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Dati\Dropbox\Progetti\progetto siveas\lavori COVID\spatial accessibility\GitHubHealthcare\ABM4PatientMobility\output\"/>
    </mc:Choice>
  </mc:AlternateContent>
  <xr:revisionPtr revIDLastSave="0" documentId="13_ncr:40009_{0096FA50-CDC7-4A9A-A4E5-953C72B2BF81}" xr6:coauthVersionLast="47" xr6:coauthVersionMax="47" xr10:uidLastSave="{00000000-0000-0000-0000-000000000000}"/>
  <bookViews>
    <workbookView xWindow="-120" yWindow="-120" windowWidth="38640" windowHeight="21240" activeTab="4"/>
  </bookViews>
  <sheets>
    <sheet name="output" sheetId="1" r:id="rId1"/>
    <sheet name="Foglio1" sheetId="2" r:id="rId2"/>
    <sheet name="Foglio2" sheetId="3" r:id="rId3"/>
    <sheet name="Foglio3" sheetId="4" r:id="rId4"/>
    <sheet name="Foglio4" sheetId="5" r:id="rId5"/>
  </sheets>
  <definedNames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Foglio3!#REF!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0"/>
  <pivotCaches>
    <pivotCache cacheId="3" r:id="rId6"/>
    <pivotCache cacheId="9" r:id="rId7"/>
  </pivotCaches>
</workbook>
</file>

<file path=xl/calcChain.xml><?xml version="1.0" encoding="utf-8"?>
<calcChain xmlns="http://schemas.openxmlformats.org/spreadsheetml/2006/main">
  <c r="T2" i="5" l="1"/>
  <c r="S2" i="5"/>
  <c r="S5" i="5"/>
  <c r="T5" i="5"/>
  <c r="S6" i="5"/>
  <c r="T6" i="5"/>
  <c r="S7" i="5"/>
  <c r="T7" i="5"/>
  <c r="S8" i="5"/>
  <c r="T8" i="5"/>
  <c r="S9" i="5"/>
  <c r="T9" i="5"/>
  <c r="S10" i="5"/>
  <c r="T10" i="5"/>
  <c r="S11" i="5"/>
  <c r="T11" i="5"/>
  <c r="S12" i="5"/>
  <c r="T12" i="5"/>
  <c r="S13" i="5"/>
  <c r="T13" i="5"/>
  <c r="S14" i="5"/>
  <c r="T14" i="5"/>
  <c r="S15" i="5"/>
  <c r="T15" i="5"/>
  <c r="S16" i="5"/>
  <c r="T16" i="5"/>
  <c r="S17" i="5"/>
  <c r="T17" i="5"/>
  <c r="S18" i="5"/>
  <c r="T18" i="5"/>
  <c r="S19" i="5"/>
  <c r="T19" i="5"/>
  <c r="S20" i="5"/>
  <c r="T20" i="5"/>
  <c r="S21" i="5"/>
  <c r="T21" i="5"/>
  <c r="S22" i="5"/>
  <c r="T22" i="5"/>
  <c r="S23" i="5"/>
  <c r="T23" i="5"/>
  <c r="S24" i="5"/>
  <c r="T24" i="5"/>
  <c r="S25" i="5"/>
  <c r="T25" i="5"/>
  <c r="S26" i="5"/>
  <c r="T26" i="5"/>
  <c r="S27" i="5"/>
  <c r="T27" i="5"/>
  <c r="S28" i="5"/>
  <c r="T28" i="5"/>
  <c r="S29" i="5"/>
  <c r="T29" i="5"/>
  <c r="S30" i="5"/>
  <c r="T30" i="5"/>
  <c r="S31" i="5"/>
  <c r="T31" i="5"/>
  <c r="S32" i="5"/>
  <c r="T32" i="5"/>
  <c r="S33" i="5"/>
  <c r="T33" i="5"/>
  <c r="S34" i="5"/>
  <c r="T34" i="5"/>
  <c r="S35" i="5"/>
  <c r="T35" i="5"/>
  <c r="S36" i="5"/>
  <c r="T36" i="5"/>
  <c r="S37" i="5"/>
  <c r="T37" i="5"/>
  <c r="S38" i="5"/>
  <c r="T38" i="5"/>
  <c r="S39" i="5"/>
  <c r="T39" i="5"/>
  <c r="S40" i="5"/>
  <c r="T40" i="5"/>
  <c r="S41" i="5"/>
  <c r="T41" i="5"/>
  <c r="S42" i="5"/>
  <c r="T42" i="5"/>
  <c r="S43" i="5"/>
  <c r="T43" i="5"/>
  <c r="S44" i="5"/>
  <c r="T44" i="5"/>
  <c r="S45" i="5"/>
  <c r="T45" i="5"/>
  <c r="S46" i="5"/>
  <c r="T46" i="5"/>
  <c r="S47" i="5"/>
  <c r="T47" i="5"/>
  <c r="S48" i="5"/>
  <c r="T48" i="5"/>
  <c r="S49" i="5"/>
  <c r="T49" i="5"/>
  <c r="S50" i="5"/>
  <c r="T50" i="5"/>
  <c r="S51" i="5"/>
  <c r="T51" i="5"/>
  <c r="S52" i="5"/>
  <c r="T52" i="5"/>
  <c r="S53" i="5"/>
  <c r="T53" i="5"/>
  <c r="S54" i="5"/>
  <c r="T54" i="5"/>
  <c r="S55" i="5"/>
  <c r="T55" i="5"/>
  <c r="S56" i="5"/>
  <c r="T56" i="5"/>
  <c r="S57" i="5"/>
  <c r="T57" i="5"/>
  <c r="S58" i="5"/>
  <c r="T58" i="5"/>
  <c r="S59" i="5"/>
  <c r="T59" i="5"/>
  <c r="S60" i="5"/>
  <c r="T60" i="5"/>
  <c r="S61" i="5"/>
  <c r="T61" i="5"/>
  <c r="S62" i="5"/>
  <c r="T62" i="5"/>
  <c r="S63" i="5"/>
  <c r="T63" i="5"/>
  <c r="S64" i="5"/>
  <c r="T64" i="5"/>
  <c r="S65" i="5"/>
  <c r="T65" i="5"/>
  <c r="S66" i="5"/>
  <c r="T66" i="5"/>
  <c r="S67" i="5"/>
  <c r="T67" i="5"/>
  <c r="S68" i="5"/>
  <c r="T68" i="5"/>
  <c r="S69" i="5"/>
  <c r="T69" i="5"/>
  <c r="S70" i="5"/>
  <c r="T70" i="5"/>
  <c r="S71" i="5"/>
  <c r="T71" i="5"/>
  <c r="S72" i="5"/>
  <c r="T72" i="5"/>
  <c r="S73" i="5"/>
  <c r="T73" i="5"/>
  <c r="S74" i="5"/>
  <c r="T74" i="5"/>
  <c r="S75" i="5"/>
  <c r="T75" i="5"/>
  <c r="S76" i="5"/>
  <c r="T76" i="5"/>
  <c r="S77" i="5"/>
  <c r="T77" i="5"/>
  <c r="S78" i="5"/>
  <c r="T78" i="5"/>
  <c r="S79" i="5"/>
  <c r="T79" i="5"/>
  <c r="S80" i="5"/>
  <c r="T80" i="5"/>
  <c r="S81" i="5"/>
  <c r="T81" i="5"/>
  <c r="S82" i="5"/>
  <c r="T82" i="5"/>
  <c r="S83" i="5"/>
  <c r="T83" i="5"/>
  <c r="S84" i="5"/>
  <c r="T84" i="5"/>
  <c r="S85" i="5"/>
  <c r="T85" i="5"/>
  <c r="S86" i="5"/>
  <c r="T86" i="5"/>
  <c r="S87" i="5"/>
  <c r="T87" i="5"/>
  <c r="S88" i="5"/>
  <c r="T88" i="5"/>
  <c r="S89" i="5"/>
  <c r="T89" i="5"/>
  <c r="S90" i="5"/>
  <c r="T90" i="5"/>
  <c r="T4" i="5"/>
  <c r="S4" i="5"/>
  <c r="AJ112" i="5"/>
  <c r="AJ111" i="5"/>
  <c r="AJ113" i="5" s="1"/>
  <c r="AD113" i="5"/>
  <c r="AD112" i="5"/>
  <c r="AD111" i="5"/>
  <c r="W112" i="5"/>
  <c r="W111" i="5"/>
  <c r="J112" i="5"/>
  <c r="J111" i="5"/>
  <c r="J113" i="5" s="1"/>
  <c r="W113" i="5" l="1"/>
  <c r="AH5" i="4" l="1"/>
  <c r="AI5" i="4"/>
  <c r="AJ5" i="4"/>
  <c r="AK5" i="4"/>
  <c r="AL5" i="4"/>
  <c r="AM5" i="4"/>
  <c r="AN5" i="4"/>
  <c r="AO5" i="4"/>
  <c r="AP5" i="4"/>
  <c r="AQ5" i="4"/>
  <c r="AR5" i="4"/>
  <c r="AS5" i="4"/>
  <c r="AT5" i="4"/>
  <c r="AU5" i="4"/>
  <c r="AV5" i="4"/>
  <c r="AH6" i="4"/>
  <c r="AI6" i="4"/>
  <c r="AJ6" i="4"/>
  <c r="AK6" i="4"/>
  <c r="AL6" i="4"/>
  <c r="AM6" i="4"/>
  <c r="AN6" i="4"/>
  <c r="AO6" i="4"/>
  <c r="AP6" i="4"/>
  <c r="AQ6" i="4"/>
  <c r="AR6" i="4"/>
  <c r="AS6" i="4"/>
  <c r="AT6" i="4"/>
  <c r="AU6" i="4"/>
  <c r="AV6" i="4"/>
  <c r="AH7" i="4"/>
  <c r="AW7" i="4" s="1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H8" i="4"/>
  <c r="AI8" i="4"/>
  <c r="AJ8" i="4"/>
  <c r="AK8" i="4"/>
  <c r="AL8" i="4"/>
  <c r="AM8" i="4"/>
  <c r="AN8" i="4"/>
  <c r="AO8" i="4"/>
  <c r="AP8" i="4"/>
  <c r="AQ8" i="4"/>
  <c r="AR8" i="4"/>
  <c r="AS8" i="4"/>
  <c r="AT8" i="4"/>
  <c r="AU8" i="4"/>
  <c r="AV8" i="4"/>
  <c r="AH9" i="4"/>
  <c r="AI9" i="4"/>
  <c r="AJ9" i="4"/>
  <c r="AK9" i="4"/>
  <c r="AL9" i="4"/>
  <c r="AM9" i="4"/>
  <c r="AN9" i="4"/>
  <c r="AO9" i="4"/>
  <c r="AP9" i="4"/>
  <c r="AQ9" i="4"/>
  <c r="AR9" i="4"/>
  <c r="AS9" i="4"/>
  <c r="AT9" i="4"/>
  <c r="AU9" i="4"/>
  <c r="AV9" i="4"/>
  <c r="AH10" i="4"/>
  <c r="AI10" i="4"/>
  <c r="AJ10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H12" i="4"/>
  <c r="AI12" i="4"/>
  <c r="AJ12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H15" i="4"/>
  <c r="AW15" i="4" s="1"/>
  <c r="AI15" i="4"/>
  <c r="AJ15" i="4"/>
  <c r="AK15" i="4"/>
  <c r="AL15" i="4"/>
  <c r="AM15" i="4"/>
  <c r="AN15" i="4"/>
  <c r="AO15" i="4"/>
  <c r="AP15" i="4"/>
  <c r="AQ15" i="4"/>
  <c r="AR15" i="4"/>
  <c r="AS15" i="4"/>
  <c r="AT15" i="4"/>
  <c r="AU15" i="4"/>
  <c r="AV15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H17" i="4"/>
  <c r="AI17" i="4"/>
  <c r="AJ17" i="4"/>
  <c r="AK17" i="4"/>
  <c r="AL17" i="4"/>
  <c r="AM17" i="4"/>
  <c r="AN17" i="4"/>
  <c r="AO17" i="4"/>
  <c r="AP17" i="4"/>
  <c r="AQ17" i="4"/>
  <c r="AR17" i="4"/>
  <c r="AS17" i="4"/>
  <c r="AT17" i="4"/>
  <c r="AU17" i="4"/>
  <c r="AV17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H19" i="4"/>
  <c r="AW19" i="4" s="1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H25" i="4"/>
  <c r="AI25" i="4"/>
  <c r="AJ25" i="4"/>
  <c r="AK25" i="4"/>
  <c r="AL25" i="4"/>
  <c r="AM25" i="4"/>
  <c r="AN25" i="4"/>
  <c r="AO25" i="4"/>
  <c r="AP25" i="4"/>
  <c r="AQ25" i="4"/>
  <c r="AR25" i="4"/>
  <c r="AS25" i="4"/>
  <c r="AT25" i="4"/>
  <c r="AU25" i="4"/>
  <c r="AV25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H27" i="4"/>
  <c r="AW27" i="4" s="1"/>
  <c r="AI27" i="4"/>
  <c r="AJ27" i="4"/>
  <c r="AK27" i="4"/>
  <c r="AL27" i="4"/>
  <c r="AM27" i="4"/>
  <c r="AN27" i="4"/>
  <c r="AO27" i="4"/>
  <c r="AP27" i="4"/>
  <c r="AQ27" i="4"/>
  <c r="AR27" i="4"/>
  <c r="AS27" i="4"/>
  <c r="AT27" i="4"/>
  <c r="AU27" i="4"/>
  <c r="AV27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H31" i="4"/>
  <c r="AW31" i="4" s="1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H33" i="4"/>
  <c r="AI33" i="4"/>
  <c r="AJ33" i="4"/>
  <c r="AK33" i="4"/>
  <c r="AL33" i="4"/>
  <c r="AM33" i="4"/>
  <c r="AN33" i="4"/>
  <c r="AO33" i="4"/>
  <c r="AP33" i="4"/>
  <c r="AQ33" i="4"/>
  <c r="AR33" i="4"/>
  <c r="AS33" i="4"/>
  <c r="AT33" i="4"/>
  <c r="AU33" i="4"/>
  <c r="AV33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H35" i="4"/>
  <c r="AI35" i="4"/>
  <c r="AJ35" i="4"/>
  <c r="AK35" i="4"/>
  <c r="AL35" i="4"/>
  <c r="AM35" i="4"/>
  <c r="AX35" i="4" s="1"/>
  <c r="AN35" i="4"/>
  <c r="AO35" i="4"/>
  <c r="AP35" i="4"/>
  <c r="AQ35" i="4"/>
  <c r="AR35" i="4"/>
  <c r="AS35" i="4"/>
  <c r="AT35" i="4"/>
  <c r="AU35" i="4"/>
  <c r="AV35" i="4"/>
  <c r="AH36" i="4"/>
  <c r="AI36" i="4"/>
  <c r="AJ36" i="4"/>
  <c r="AK36" i="4"/>
  <c r="AL36" i="4"/>
  <c r="AM36" i="4"/>
  <c r="AN36" i="4"/>
  <c r="AO36" i="4"/>
  <c r="AP36" i="4"/>
  <c r="AQ36" i="4"/>
  <c r="AR36" i="4"/>
  <c r="AS36" i="4"/>
  <c r="AT36" i="4"/>
  <c r="AU36" i="4"/>
  <c r="AV36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H38" i="4"/>
  <c r="AI38" i="4"/>
  <c r="AJ38" i="4"/>
  <c r="AK38" i="4"/>
  <c r="AL38" i="4"/>
  <c r="AM38" i="4"/>
  <c r="AN38" i="4"/>
  <c r="AO38" i="4"/>
  <c r="AP38" i="4"/>
  <c r="AQ38" i="4"/>
  <c r="AR38" i="4"/>
  <c r="AS38" i="4"/>
  <c r="AT38" i="4"/>
  <c r="AU38" i="4"/>
  <c r="AV38" i="4"/>
  <c r="AH39" i="4"/>
  <c r="AW39" i="4" s="1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H40" i="4"/>
  <c r="AI40" i="4"/>
  <c r="AJ40" i="4"/>
  <c r="AK40" i="4"/>
  <c r="AL40" i="4"/>
  <c r="AM40" i="4"/>
  <c r="AN40" i="4"/>
  <c r="AO40" i="4"/>
  <c r="AP40" i="4"/>
  <c r="AQ40" i="4"/>
  <c r="AR40" i="4"/>
  <c r="AS40" i="4"/>
  <c r="AT40" i="4"/>
  <c r="AU40" i="4"/>
  <c r="AV40" i="4"/>
  <c r="AH41" i="4"/>
  <c r="AI41" i="4"/>
  <c r="AJ41" i="4"/>
  <c r="AK41" i="4"/>
  <c r="AL41" i="4"/>
  <c r="AM41" i="4"/>
  <c r="AN41" i="4"/>
  <c r="AO41" i="4"/>
  <c r="AP41" i="4"/>
  <c r="AQ41" i="4"/>
  <c r="AR41" i="4"/>
  <c r="AS41" i="4"/>
  <c r="AT41" i="4"/>
  <c r="AU41" i="4"/>
  <c r="AV41" i="4"/>
  <c r="AH42" i="4"/>
  <c r="AI42" i="4"/>
  <c r="AJ42" i="4"/>
  <c r="AK42" i="4"/>
  <c r="AL42" i="4"/>
  <c r="AM42" i="4"/>
  <c r="AN42" i="4"/>
  <c r="AO42" i="4"/>
  <c r="AP42" i="4"/>
  <c r="AQ42" i="4"/>
  <c r="AR42" i="4"/>
  <c r="AS42" i="4"/>
  <c r="AT42" i="4"/>
  <c r="AU42" i="4"/>
  <c r="AV42" i="4"/>
  <c r="AH43" i="4"/>
  <c r="AW43" i="4" s="1"/>
  <c r="AI43" i="4"/>
  <c r="AJ43" i="4"/>
  <c r="AK43" i="4"/>
  <c r="AL43" i="4"/>
  <c r="AM43" i="4"/>
  <c r="AN43" i="4"/>
  <c r="AO43" i="4"/>
  <c r="AP43" i="4"/>
  <c r="AQ43" i="4"/>
  <c r="AR43" i="4"/>
  <c r="AS43" i="4"/>
  <c r="AT43" i="4"/>
  <c r="AU43" i="4"/>
  <c r="AV43" i="4"/>
  <c r="AH44" i="4"/>
  <c r="AI44" i="4"/>
  <c r="AJ44" i="4"/>
  <c r="AK44" i="4"/>
  <c r="AL44" i="4"/>
  <c r="AM44" i="4"/>
  <c r="AN44" i="4"/>
  <c r="AO44" i="4"/>
  <c r="AP44" i="4"/>
  <c r="AQ44" i="4"/>
  <c r="AR44" i="4"/>
  <c r="AS44" i="4"/>
  <c r="AT44" i="4"/>
  <c r="AU44" i="4"/>
  <c r="AV44" i="4"/>
  <c r="AH45" i="4"/>
  <c r="AI45" i="4"/>
  <c r="AJ45" i="4"/>
  <c r="AK45" i="4"/>
  <c r="AL45" i="4"/>
  <c r="AM45" i="4"/>
  <c r="AN45" i="4"/>
  <c r="AO45" i="4"/>
  <c r="AP45" i="4"/>
  <c r="AQ45" i="4"/>
  <c r="AR45" i="4"/>
  <c r="AS45" i="4"/>
  <c r="AT45" i="4"/>
  <c r="AU45" i="4"/>
  <c r="AV45" i="4"/>
  <c r="AH46" i="4"/>
  <c r="AI46" i="4"/>
  <c r="AJ46" i="4"/>
  <c r="AK46" i="4"/>
  <c r="AL46" i="4"/>
  <c r="AM46" i="4"/>
  <c r="AN46" i="4"/>
  <c r="AO46" i="4"/>
  <c r="AP46" i="4"/>
  <c r="AQ46" i="4"/>
  <c r="AR46" i="4"/>
  <c r="AS46" i="4"/>
  <c r="AT46" i="4"/>
  <c r="AU46" i="4"/>
  <c r="AV46" i="4"/>
  <c r="AH47" i="4"/>
  <c r="AI47" i="4"/>
  <c r="AJ47" i="4"/>
  <c r="AK47" i="4"/>
  <c r="AL47" i="4"/>
  <c r="AM47" i="4"/>
  <c r="AX47" i="4" s="1"/>
  <c r="AN47" i="4"/>
  <c r="AO47" i="4"/>
  <c r="AP47" i="4"/>
  <c r="AQ47" i="4"/>
  <c r="AR47" i="4"/>
  <c r="AS47" i="4"/>
  <c r="AT47" i="4"/>
  <c r="AU47" i="4"/>
  <c r="AV47" i="4"/>
  <c r="AH48" i="4"/>
  <c r="AI48" i="4"/>
  <c r="AJ48" i="4"/>
  <c r="AK48" i="4"/>
  <c r="AL48" i="4"/>
  <c r="AM48" i="4"/>
  <c r="AN48" i="4"/>
  <c r="AO48" i="4"/>
  <c r="AP48" i="4"/>
  <c r="AQ48" i="4"/>
  <c r="AR48" i="4"/>
  <c r="AS48" i="4"/>
  <c r="AT48" i="4"/>
  <c r="AU48" i="4"/>
  <c r="AV48" i="4"/>
  <c r="AH49" i="4"/>
  <c r="AI49" i="4"/>
  <c r="AJ49" i="4"/>
  <c r="AK49" i="4"/>
  <c r="AL49" i="4"/>
  <c r="AM49" i="4"/>
  <c r="AN49" i="4"/>
  <c r="AO49" i="4"/>
  <c r="AP49" i="4"/>
  <c r="AQ49" i="4"/>
  <c r="AR49" i="4"/>
  <c r="AS49" i="4"/>
  <c r="AT49" i="4"/>
  <c r="AU49" i="4"/>
  <c r="AV49" i="4"/>
  <c r="AH50" i="4"/>
  <c r="AI50" i="4"/>
  <c r="AJ50" i="4"/>
  <c r="AK50" i="4"/>
  <c r="AL50" i="4"/>
  <c r="AM50" i="4"/>
  <c r="AN50" i="4"/>
  <c r="AO50" i="4"/>
  <c r="AP50" i="4"/>
  <c r="AQ50" i="4"/>
  <c r="AR50" i="4"/>
  <c r="AS50" i="4"/>
  <c r="AT50" i="4"/>
  <c r="AU50" i="4"/>
  <c r="AV50" i="4"/>
  <c r="AH51" i="4"/>
  <c r="AW51" i="4" s="1"/>
  <c r="AI51" i="4"/>
  <c r="AJ51" i="4"/>
  <c r="AK51" i="4"/>
  <c r="AL51" i="4"/>
  <c r="AM51" i="4"/>
  <c r="AN51" i="4"/>
  <c r="AO51" i="4"/>
  <c r="AP51" i="4"/>
  <c r="AQ51" i="4"/>
  <c r="AR51" i="4"/>
  <c r="AS51" i="4"/>
  <c r="AT51" i="4"/>
  <c r="AU51" i="4"/>
  <c r="AV51" i="4"/>
  <c r="AH52" i="4"/>
  <c r="AI52" i="4"/>
  <c r="AJ52" i="4"/>
  <c r="AK52" i="4"/>
  <c r="AL52" i="4"/>
  <c r="AM52" i="4"/>
  <c r="AN52" i="4"/>
  <c r="AO52" i="4"/>
  <c r="AP52" i="4"/>
  <c r="AQ52" i="4"/>
  <c r="AR52" i="4"/>
  <c r="AS52" i="4"/>
  <c r="AT52" i="4"/>
  <c r="AU52" i="4"/>
  <c r="AV52" i="4"/>
  <c r="AH53" i="4"/>
  <c r="AI53" i="4"/>
  <c r="AJ53" i="4"/>
  <c r="AK53" i="4"/>
  <c r="AL53" i="4"/>
  <c r="AM53" i="4"/>
  <c r="AN53" i="4"/>
  <c r="AO53" i="4"/>
  <c r="AP53" i="4"/>
  <c r="AQ53" i="4"/>
  <c r="AR53" i="4"/>
  <c r="AS53" i="4"/>
  <c r="AT53" i="4"/>
  <c r="AU53" i="4"/>
  <c r="AV53" i="4"/>
  <c r="AH54" i="4"/>
  <c r="AI54" i="4"/>
  <c r="AJ54" i="4"/>
  <c r="AK54" i="4"/>
  <c r="AL54" i="4"/>
  <c r="AM54" i="4"/>
  <c r="AN54" i="4"/>
  <c r="AO54" i="4"/>
  <c r="AP54" i="4"/>
  <c r="AQ54" i="4"/>
  <c r="AR54" i="4"/>
  <c r="AS54" i="4"/>
  <c r="AT54" i="4"/>
  <c r="AU54" i="4"/>
  <c r="AV54" i="4"/>
  <c r="AH55" i="4"/>
  <c r="AW55" i="4" s="1"/>
  <c r="AI55" i="4"/>
  <c r="AJ55" i="4"/>
  <c r="AK55" i="4"/>
  <c r="AL55" i="4"/>
  <c r="AM55" i="4"/>
  <c r="AN55" i="4"/>
  <c r="AO55" i="4"/>
  <c r="AP55" i="4"/>
  <c r="AQ55" i="4"/>
  <c r="AR55" i="4"/>
  <c r="AS55" i="4"/>
  <c r="AT55" i="4"/>
  <c r="AU55" i="4"/>
  <c r="AV55" i="4"/>
  <c r="AH56" i="4"/>
  <c r="AI56" i="4"/>
  <c r="AJ56" i="4"/>
  <c r="AK56" i="4"/>
  <c r="AL56" i="4"/>
  <c r="AM56" i="4"/>
  <c r="AN56" i="4"/>
  <c r="AO56" i="4"/>
  <c r="AP56" i="4"/>
  <c r="AQ56" i="4"/>
  <c r="AR56" i="4"/>
  <c r="AS56" i="4"/>
  <c r="AT56" i="4"/>
  <c r="AU56" i="4"/>
  <c r="AV56" i="4"/>
  <c r="AH57" i="4"/>
  <c r="AI57" i="4"/>
  <c r="AJ57" i="4"/>
  <c r="AK57" i="4"/>
  <c r="AL57" i="4"/>
  <c r="AM57" i="4"/>
  <c r="AN57" i="4"/>
  <c r="AO57" i="4"/>
  <c r="AP57" i="4"/>
  <c r="AQ57" i="4"/>
  <c r="AR57" i="4"/>
  <c r="AS57" i="4"/>
  <c r="AT57" i="4"/>
  <c r="AU57" i="4"/>
  <c r="AV57" i="4"/>
  <c r="AH58" i="4"/>
  <c r="AI58" i="4"/>
  <c r="AJ58" i="4"/>
  <c r="AK58" i="4"/>
  <c r="AL58" i="4"/>
  <c r="AM58" i="4"/>
  <c r="AN58" i="4"/>
  <c r="AO58" i="4"/>
  <c r="AP58" i="4"/>
  <c r="AQ58" i="4"/>
  <c r="AR58" i="4"/>
  <c r="AS58" i="4"/>
  <c r="AT58" i="4"/>
  <c r="AU58" i="4"/>
  <c r="AV58" i="4"/>
  <c r="AH59" i="4"/>
  <c r="AI59" i="4"/>
  <c r="AJ59" i="4"/>
  <c r="AK59" i="4"/>
  <c r="AL59" i="4"/>
  <c r="AM59" i="4"/>
  <c r="AN59" i="4"/>
  <c r="AO59" i="4"/>
  <c r="AP59" i="4"/>
  <c r="AQ59" i="4"/>
  <c r="AR59" i="4"/>
  <c r="AS59" i="4"/>
  <c r="AT59" i="4"/>
  <c r="AU59" i="4"/>
  <c r="AV59" i="4"/>
  <c r="AH60" i="4"/>
  <c r="AI60" i="4"/>
  <c r="AJ60" i="4"/>
  <c r="AK60" i="4"/>
  <c r="AL60" i="4"/>
  <c r="AM60" i="4"/>
  <c r="AN60" i="4"/>
  <c r="AO60" i="4"/>
  <c r="AP60" i="4"/>
  <c r="AQ60" i="4"/>
  <c r="AR60" i="4"/>
  <c r="AS60" i="4"/>
  <c r="AT60" i="4"/>
  <c r="AU60" i="4"/>
  <c r="AV60" i="4"/>
  <c r="AH61" i="4"/>
  <c r="AI61" i="4"/>
  <c r="AJ61" i="4"/>
  <c r="AK61" i="4"/>
  <c r="AL61" i="4"/>
  <c r="AM61" i="4"/>
  <c r="AN61" i="4"/>
  <c r="AO61" i="4"/>
  <c r="AP61" i="4"/>
  <c r="AQ61" i="4"/>
  <c r="AR61" i="4"/>
  <c r="AS61" i="4"/>
  <c r="AT61" i="4"/>
  <c r="AU61" i="4"/>
  <c r="AV61" i="4"/>
  <c r="AH62" i="4"/>
  <c r="AI62" i="4"/>
  <c r="AJ62" i="4"/>
  <c r="AK62" i="4"/>
  <c r="AL62" i="4"/>
  <c r="AM62" i="4"/>
  <c r="AN62" i="4"/>
  <c r="AO62" i="4"/>
  <c r="AP62" i="4"/>
  <c r="AQ62" i="4"/>
  <c r="AR62" i="4"/>
  <c r="AS62" i="4"/>
  <c r="AT62" i="4"/>
  <c r="AU62" i="4"/>
  <c r="AV62" i="4"/>
  <c r="AH63" i="4"/>
  <c r="AW63" i="4" s="1"/>
  <c r="AI63" i="4"/>
  <c r="AJ63" i="4"/>
  <c r="AK63" i="4"/>
  <c r="AL63" i="4"/>
  <c r="AM63" i="4"/>
  <c r="AN63" i="4"/>
  <c r="AO63" i="4"/>
  <c r="AP63" i="4"/>
  <c r="AQ63" i="4"/>
  <c r="AR63" i="4"/>
  <c r="AS63" i="4"/>
  <c r="AT63" i="4"/>
  <c r="AU63" i="4"/>
  <c r="AV63" i="4"/>
  <c r="AH64" i="4"/>
  <c r="AI64" i="4"/>
  <c r="AJ64" i="4"/>
  <c r="AK64" i="4"/>
  <c r="AL64" i="4"/>
  <c r="AM64" i="4"/>
  <c r="AN64" i="4"/>
  <c r="AO64" i="4"/>
  <c r="AP64" i="4"/>
  <c r="AQ64" i="4"/>
  <c r="AR64" i="4"/>
  <c r="AS64" i="4"/>
  <c r="AT64" i="4"/>
  <c r="AU64" i="4"/>
  <c r="AV64" i="4"/>
  <c r="AH65" i="4"/>
  <c r="AI65" i="4"/>
  <c r="AJ65" i="4"/>
  <c r="AK65" i="4"/>
  <c r="AL65" i="4"/>
  <c r="AM65" i="4"/>
  <c r="AN65" i="4"/>
  <c r="AO65" i="4"/>
  <c r="AP65" i="4"/>
  <c r="AQ65" i="4"/>
  <c r="AR65" i="4"/>
  <c r="AS65" i="4"/>
  <c r="AT65" i="4"/>
  <c r="AU65" i="4"/>
  <c r="AV65" i="4"/>
  <c r="AH66" i="4"/>
  <c r="AI66" i="4"/>
  <c r="AJ66" i="4"/>
  <c r="AK66" i="4"/>
  <c r="AL66" i="4"/>
  <c r="AM66" i="4"/>
  <c r="AN66" i="4"/>
  <c r="AO66" i="4"/>
  <c r="AP66" i="4"/>
  <c r="AQ66" i="4"/>
  <c r="AR66" i="4"/>
  <c r="AS66" i="4"/>
  <c r="AT66" i="4"/>
  <c r="AU66" i="4"/>
  <c r="AV66" i="4"/>
  <c r="AH67" i="4"/>
  <c r="AW67" i="4" s="1"/>
  <c r="AI67" i="4"/>
  <c r="AJ67" i="4"/>
  <c r="AK67" i="4"/>
  <c r="AL67" i="4"/>
  <c r="AM67" i="4"/>
  <c r="AN67" i="4"/>
  <c r="AO67" i="4"/>
  <c r="AP67" i="4"/>
  <c r="AQ67" i="4"/>
  <c r="AR67" i="4"/>
  <c r="AS67" i="4"/>
  <c r="AT67" i="4"/>
  <c r="AU67" i="4"/>
  <c r="AV67" i="4"/>
  <c r="AH68" i="4"/>
  <c r="AI68" i="4"/>
  <c r="AJ68" i="4"/>
  <c r="AK68" i="4"/>
  <c r="AL68" i="4"/>
  <c r="AM68" i="4"/>
  <c r="AN68" i="4"/>
  <c r="AO68" i="4"/>
  <c r="AP68" i="4"/>
  <c r="AQ68" i="4"/>
  <c r="AR68" i="4"/>
  <c r="AS68" i="4"/>
  <c r="AT68" i="4"/>
  <c r="AU68" i="4"/>
  <c r="AV68" i="4"/>
  <c r="AH69" i="4"/>
  <c r="AI69" i="4"/>
  <c r="AJ69" i="4"/>
  <c r="AK69" i="4"/>
  <c r="AL69" i="4"/>
  <c r="AM69" i="4"/>
  <c r="AN69" i="4"/>
  <c r="AO69" i="4"/>
  <c r="AP69" i="4"/>
  <c r="AQ69" i="4"/>
  <c r="AR69" i="4"/>
  <c r="AS69" i="4"/>
  <c r="AT69" i="4"/>
  <c r="AU69" i="4"/>
  <c r="AV69" i="4"/>
  <c r="AH70" i="4"/>
  <c r="AI70" i="4"/>
  <c r="AJ70" i="4"/>
  <c r="AK70" i="4"/>
  <c r="AL70" i="4"/>
  <c r="AM70" i="4"/>
  <c r="AN70" i="4"/>
  <c r="AO70" i="4"/>
  <c r="AP70" i="4"/>
  <c r="AQ70" i="4"/>
  <c r="AR70" i="4"/>
  <c r="AS70" i="4"/>
  <c r="AT70" i="4"/>
  <c r="AU70" i="4"/>
  <c r="AV70" i="4"/>
  <c r="AH71" i="4"/>
  <c r="AI71" i="4"/>
  <c r="AJ71" i="4"/>
  <c r="AK71" i="4"/>
  <c r="AL71" i="4"/>
  <c r="AM71" i="4"/>
  <c r="AN71" i="4"/>
  <c r="AO71" i="4"/>
  <c r="AP71" i="4"/>
  <c r="AQ71" i="4"/>
  <c r="AR71" i="4"/>
  <c r="AS71" i="4"/>
  <c r="AT71" i="4"/>
  <c r="AU71" i="4"/>
  <c r="AV71" i="4"/>
  <c r="AH72" i="4"/>
  <c r="AI72" i="4"/>
  <c r="AJ72" i="4"/>
  <c r="AK72" i="4"/>
  <c r="AL72" i="4"/>
  <c r="AM72" i="4"/>
  <c r="AN72" i="4"/>
  <c r="AO72" i="4"/>
  <c r="AP72" i="4"/>
  <c r="AQ72" i="4"/>
  <c r="AR72" i="4"/>
  <c r="AS72" i="4"/>
  <c r="AT72" i="4"/>
  <c r="AU72" i="4"/>
  <c r="AV72" i="4"/>
  <c r="AH73" i="4"/>
  <c r="AI73" i="4"/>
  <c r="AJ73" i="4"/>
  <c r="AK73" i="4"/>
  <c r="AL73" i="4"/>
  <c r="AM73" i="4"/>
  <c r="AN73" i="4"/>
  <c r="AO73" i="4"/>
  <c r="AP73" i="4"/>
  <c r="AQ73" i="4"/>
  <c r="AR73" i="4"/>
  <c r="AS73" i="4"/>
  <c r="AT73" i="4"/>
  <c r="AU73" i="4"/>
  <c r="AV73" i="4"/>
  <c r="AH74" i="4"/>
  <c r="AI74" i="4"/>
  <c r="AJ74" i="4"/>
  <c r="AK74" i="4"/>
  <c r="AL74" i="4"/>
  <c r="AM74" i="4"/>
  <c r="AN74" i="4"/>
  <c r="AO74" i="4"/>
  <c r="AP74" i="4"/>
  <c r="AQ74" i="4"/>
  <c r="AR74" i="4"/>
  <c r="AS74" i="4"/>
  <c r="AT74" i="4"/>
  <c r="AU74" i="4"/>
  <c r="AV74" i="4"/>
  <c r="AH75" i="4"/>
  <c r="AW75" i="4" s="1"/>
  <c r="AI75" i="4"/>
  <c r="AJ75" i="4"/>
  <c r="AK75" i="4"/>
  <c r="AL75" i="4"/>
  <c r="AM75" i="4"/>
  <c r="AN75" i="4"/>
  <c r="AO75" i="4"/>
  <c r="AP75" i="4"/>
  <c r="AQ75" i="4"/>
  <c r="AR75" i="4"/>
  <c r="AS75" i="4"/>
  <c r="AT75" i="4"/>
  <c r="AU75" i="4"/>
  <c r="AV75" i="4"/>
  <c r="AH76" i="4"/>
  <c r="AI76" i="4"/>
  <c r="AJ76" i="4"/>
  <c r="AK76" i="4"/>
  <c r="AL76" i="4"/>
  <c r="AM76" i="4"/>
  <c r="AN76" i="4"/>
  <c r="AO76" i="4"/>
  <c r="AP76" i="4"/>
  <c r="AQ76" i="4"/>
  <c r="AR76" i="4"/>
  <c r="AS76" i="4"/>
  <c r="AT76" i="4"/>
  <c r="AU76" i="4"/>
  <c r="AV76" i="4"/>
  <c r="AH77" i="4"/>
  <c r="AI77" i="4"/>
  <c r="AJ77" i="4"/>
  <c r="AK77" i="4"/>
  <c r="AL77" i="4"/>
  <c r="AM77" i="4"/>
  <c r="AN77" i="4"/>
  <c r="AO77" i="4"/>
  <c r="AP77" i="4"/>
  <c r="AQ77" i="4"/>
  <c r="AR77" i="4"/>
  <c r="AS77" i="4"/>
  <c r="AT77" i="4"/>
  <c r="AU77" i="4"/>
  <c r="AV77" i="4"/>
  <c r="AH78" i="4"/>
  <c r="AI78" i="4"/>
  <c r="AJ78" i="4"/>
  <c r="AK78" i="4"/>
  <c r="AL78" i="4"/>
  <c r="AM78" i="4"/>
  <c r="AN78" i="4"/>
  <c r="AO78" i="4"/>
  <c r="AP78" i="4"/>
  <c r="AQ78" i="4"/>
  <c r="AR78" i="4"/>
  <c r="AS78" i="4"/>
  <c r="AT78" i="4"/>
  <c r="AU78" i="4"/>
  <c r="AV78" i="4"/>
  <c r="AH79" i="4"/>
  <c r="AW79" i="4" s="1"/>
  <c r="AI79" i="4"/>
  <c r="AJ79" i="4"/>
  <c r="AK79" i="4"/>
  <c r="AL79" i="4"/>
  <c r="AM79" i="4"/>
  <c r="AN79" i="4"/>
  <c r="AO79" i="4"/>
  <c r="AP79" i="4"/>
  <c r="AQ79" i="4"/>
  <c r="AR79" i="4"/>
  <c r="AS79" i="4"/>
  <c r="AT79" i="4"/>
  <c r="AU79" i="4"/>
  <c r="AV79" i="4"/>
  <c r="AH80" i="4"/>
  <c r="AI80" i="4"/>
  <c r="AJ80" i="4"/>
  <c r="AK80" i="4"/>
  <c r="AL80" i="4"/>
  <c r="AM80" i="4"/>
  <c r="AN80" i="4"/>
  <c r="AO80" i="4"/>
  <c r="AP80" i="4"/>
  <c r="AQ80" i="4"/>
  <c r="AR80" i="4"/>
  <c r="AS80" i="4"/>
  <c r="AT80" i="4"/>
  <c r="AU80" i="4"/>
  <c r="AV80" i="4"/>
  <c r="AH81" i="4"/>
  <c r="AI81" i="4"/>
  <c r="AJ81" i="4"/>
  <c r="AK81" i="4"/>
  <c r="AL81" i="4"/>
  <c r="AM81" i="4"/>
  <c r="AN81" i="4"/>
  <c r="AO81" i="4"/>
  <c r="AP81" i="4"/>
  <c r="AQ81" i="4"/>
  <c r="AR81" i="4"/>
  <c r="AS81" i="4"/>
  <c r="AT81" i="4"/>
  <c r="AU81" i="4"/>
  <c r="AV81" i="4"/>
  <c r="AH82" i="4"/>
  <c r="AI82" i="4"/>
  <c r="AJ82" i="4"/>
  <c r="AK82" i="4"/>
  <c r="AL82" i="4"/>
  <c r="AM82" i="4"/>
  <c r="AN82" i="4"/>
  <c r="AO82" i="4"/>
  <c r="AP82" i="4"/>
  <c r="AQ82" i="4"/>
  <c r="AR82" i="4"/>
  <c r="AS82" i="4"/>
  <c r="AT82" i="4"/>
  <c r="AU82" i="4"/>
  <c r="AV82" i="4"/>
  <c r="AH83" i="4"/>
  <c r="AI83" i="4"/>
  <c r="AJ83" i="4"/>
  <c r="AK83" i="4"/>
  <c r="AL83" i="4"/>
  <c r="AM83" i="4"/>
  <c r="AN83" i="4"/>
  <c r="AO83" i="4"/>
  <c r="AP83" i="4"/>
  <c r="AQ83" i="4"/>
  <c r="AR83" i="4"/>
  <c r="AS83" i="4"/>
  <c r="AT83" i="4"/>
  <c r="AU83" i="4"/>
  <c r="AV83" i="4"/>
  <c r="AH84" i="4"/>
  <c r="AI84" i="4"/>
  <c r="AJ84" i="4"/>
  <c r="AK84" i="4"/>
  <c r="AL84" i="4"/>
  <c r="AM84" i="4"/>
  <c r="AN84" i="4"/>
  <c r="AO84" i="4"/>
  <c r="AP84" i="4"/>
  <c r="AQ84" i="4"/>
  <c r="AR84" i="4"/>
  <c r="AS84" i="4"/>
  <c r="AT84" i="4"/>
  <c r="AU84" i="4"/>
  <c r="AV84" i="4"/>
  <c r="AH85" i="4"/>
  <c r="AI85" i="4"/>
  <c r="AJ85" i="4"/>
  <c r="AK85" i="4"/>
  <c r="AL85" i="4"/>
  <c r="AM85" i="4"/>
  <c r="AN85" i="4"/>
  <c r="AO85" i="4"/>
  <c r="AP85" i="4"/>
  <c r="AQ85" i="4"/>
  <c r="AR85" i="4"/>
  <c r="AS85" i="4"/>
  <c r="AT85" i="4"/>
  <c r="AU85" i="4"/>
  <c r="AV85" i="4"/>
  <c r="AH86" i="4"/>
  <c r="AI86" i="4"/>
  <c r="AJ86" i="4"/>
  <c r="AK86" i="4"/>
  <c r="AL86" i="4"/>
  <c r="AM86" i="4"/>
  <c r="AN86" i="4"/>
  <c r="AO86" i="4"/>
  <c r="AP86" i="4"/>
  <c r="AQ86" i="4"/>
  <c r="AR86" i="4"/>
  <c r="AS86" i="4"/>
  <c r="AT86" i="4"/>
  <c r="AU86" i="4"/>
  <c r="AV86" i="4"/>
  <c r="AH87" i="4"/>
  <c r="AW87" i="4" s="1"/>
  <c r="AI87" i="4"/>
  <c r="AJ87" i="4"/>
  <c r="AK87" i="4"/>
  <c r="AL87" i="4"/>
  <c r="AM87" i="4"/>
  <c r="AN87" i="4"/>
  <c r="AO87" i="4"/>
  <c r="AP87" i="4"/>
  <c r="AQ87" i="4"/>
  <c r="AR87" i="4"/>
  <c r="AS87" i="4"/>
  <c r="AT87" i="4"/>
  <c r="AU87" i="4"/>
  <c r="AV87" i="4"/>
  <c r="AH88" i="4"/>
  <c r="AI88" i="4"/>
  <c r="AJ88" i="4"/>
  <c r="AK88" i="4"/>
  <c r="AL88" i="4"/>
  <c r="AM88" i="4"/>
  <c r="AN88" i="4"/>
  <c r="AO88" i="4"/>
  <c r="AP88" i="4"/>
  <c r="AQ88" i="4"/>
  <c r="AR88" i="4"/>
  <c r="AS88" i="4"/>
  <c r="AT88" i="4"/>
  <c r="AU88" i="4"/>
  <c r="AV88" i="4"/>
  <c r="AH89" i="4"/>
  <c r="AI89" i="4"/>
  <c r="AJ89" i="4"/>
  <c r="AK89" i="4"/>
  <c r="AL89" i="4"/>
  <c r="AM89" i="4"/>
  <c r="AN89" i="4"/>
  <c r="AO89" i="4"/>
  <c r="AP89" i="4"/>
  <c r="AQ89" i="4"/>
  <c r="AR89" i="4"/>
  <c r="AS89" i="4"/>
  <c r="AT89" i="4"/>
  <c r="AU89" i="4"/>
  <c r="AV89" i="4"/>
  <c r="AH90" i="4"/>
  <c r="AI90" i="4"/>
  <c r="AJ90" i="4"/>
  <c r="AK90" i="4"/>
  <c r="AL90" i="4"/>
  <c r="AM90" i="4"/>
  <c r="AN90" i="4"/>
  <c r="AO90" i="4"/>
  <c r="AP90" i="4"/>
  <c r="AQ90" i="4"/>
  <c r="AR90" i="4"/>
  <c r="AS90" i="4"/>
  <c r="AT90" i="4"/>
  <c r="AU90" i="4"/>
  <c r="AV90" i="4"/>
  <c r="AS4" i="4"/>
  <c r="AS2" i="4" s="1"/>
  <c r="AT4" i="4"/>
  <c r="AU4" i="4"/>
  <c r="AU2" i="4" s="1"/>
  <c r="AV4" i="4"/>
  <c r="AR4" i="4"/>
  <c r="AN4" i="4"/>
  <c r="AO4" i="4"/>
  <c r="AP4" i="4"/>
  <c r="AQ4" i="4"/>
  <c r="AM4" i="4"/>
  <c r="AI4" i="4"/>
  <c r="AI2" i="4" s="1"/>
  <c r="AJ4" i="4"/>
  <c r="AJ2" i="4" s="1"/>
  <c r="AK4" i="4"/>
  <c r="AL4" i="4"/>
  <c r="AH4" i="4"/>
  <c r="O92" i="4"/>
  <c r="P92" i="4"/>
  <c r="Q92" i="4"/>
  <c r="R92" i="4"/>
  <c r="S92" i="4"/>
  <c r="T92" i="4"/>
  <c r="P4" i="2"/>
  <c r="P5" i="2"/>
  <c r="P6" i="2"/>
  <c r="P7" i="2"/>
  <c r="P8" i="2"/>
  <c r="P9" i="2"/>
  <c r="P10" i="2"/>
  <c r="P11" i="2"/>
  <c r="P12" i="2"/>
  <c r="P13" i="2"/>
  <c r="P14" i="2"/>
  <c r="P15" i="2"/>
  <c r="P16" i="2"/>
  <c r="P17" i="2"/>
  <c r="P18" i="2"/>
  <c r="P19" i="2"/>
  <c r="P20" i="2"/>
  <c r="P21" i="2"/>
  <c r="P22" i="2"/>
  <c r="P23" i="2"/>
  <c r="P24" i="2"/>
  <c r="P25" i="2"/>
  <c r="P26" i="2"/>
  <c r="P27" i="2"/>
  <c r="P28" i="2"/>
  <c r="P29" i="2"/>
  <c r="P30" i="2"/>
  <c r="P31" i="2"/>
  <c r="P32" i="2"/>
  <c r="P33" i="2"/>
  <c r="P34" i="2"/>
  <c r="P35" i="2"/>
  <c r="P36" i="2"/>
  <c r="P37" i="2"/>
  <c r="P38" i="2"/>
  <c r="P39" i="2"/>
  <c r="P40" i="2"/>
  <c r="P41" i="2"/>
  <c r="P42" i="2"/>
  <c r="P43" i="2"/>
  <c r="P44" i="2"/>
  <c r="P45" i="2"/>
  <c r="P46" i="2"/>
  <c r="P47" i="2"/>
  <c r="P48" i="2"/>
  <c r="P49" i="2"/>
  <c r="P50" i="2"/>
  <c r="P51" i="2"/>
  <c r="P52" i="2"/>
  <c r="P53" i="2"/>
  <c r="P54" i="2"/>
  <c r="P55" i="2"/>
  <c r="P56" i="2"/>
  <c r="P57" i="2"/>
  <c r="P58" i="2"/>
  <c r="P59" i="2"/>
  <c r="P60" i="2"/>
  <c r="P61" i="2"/>
  <c r="P62" i="2"/>
  <c r="P63" i="2"/>
  <c r="P64" i="2"/>
  <c r="P65" i="2"/>
  <c r="P66" i="2"/>
  <c r="P67" i="2"/>
  <c r="P68" i="2"/>
  <c r="P69" i="2"/>
  <c r="P70" i="2"/>
  <c r="P71" i="2"/>
  <c r="P72" i="2"/>
  <c r="P73" i="2"/>
  <c r="P74" i="2"/>
  <c r="P75" i="2"/>
  <c r="P76" i="2"/>
  <c r="P77" i="2"/>
  <c r="P78" i="2"/>
  <c r="P79" i="2"/>
  <c r="P80" i="2"/>
  <c r="P81" i="2"/>
  <c r="P82" i="2"/>
  <c r="P83" i="2"/>
  <c r="P84" i="2"/>
  <c r="P85" i="2"/>
  <c r="P86" i="2"/>
  <c r="P87" i="2"/>
  <c r="P88" i="2"/>
  <c r="P89" i="2"/>
  <c r="P3" i="2"/>
  <c r="O3" i="2"/>
  <c r="O4" i="2"/>
  <c r="O5" i="2"/>
  <c r="O6" i="2"/>
  <c r="O7" i="2"/>
  <c r="O8" i="2"/>
  <c r="O9" i="2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23" i="2"/>
  <c r="O24" i="2"/>
  <c r="O25" i="2"/>
  <c r="O26" i="2"/>
  <c r="O27" i="2"/>
  <c r="O28" i="2"/>
  <c r="O29" i="2"/>
  <c r="O30" i="2"/>
  <c r="O31" i="2"/>
  <c r="O32" i="2"/>
  <c r="O33" i="2"/>
  <c r="O34" i="2"/>
  <c r="O35" i="2"/>
  <c r="O36" i="2"/>
  <c r="O37" i="2"/>
  <c r="O38" i="2"/>
  <c r="O39" i="2"/>
  <c r="O40" i="2"/>
  <c r="O41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5" i="2"/>
  <c r="O86" i="2"/>
  <c r="O87" i="2"/>
  <c r="O88" i="2"/>
  <c r="O89" i="2"/>
  <c r="AK2" i="4" l="1"/>
  <c r="AX23" i="4"/>
  <c r="AX83" i="4"/>
  <c r="AX71" i="4"/>
  <c r="AX59" i="4"/>
  <c r="AX11" i="4"/>
  <c r="AW88" i="4"/>
  <c r="AW84" i="4"/>
  <c r="AW80" i="4"/>
  <c r="AY16" i="4"/>
  <c r="AY12" i="4"/>
  <c r="AY8" i="4"/>
  <c r="AX49" i="4"/>
  <c r="AX13" i="4"/>
  <c r="AY87" i="4"/>
  <c r="AY83" i="4"/>
  <c r="AY79" i="4"/>
  <c r="AY75" i="4"/>
  <c r="AY71" i="4"/>
  <c r="AY63" i="4"/>
  <c r="AY51" i="4"/>
  <c r="AY39" i="4"/>
  <c r="AY31" i="4"/>
  <c r="AY23" i="4"/>
  <c r="AY19" i="4"/>
  <c r="AM2" i="4"/>
  <c r="AW90" i="4"/>
  <c r="AW86" i="4"/>
  <c r="AW82" i="4"/>
  <c r="AW78" i="4"/>
  <c r="AW74" i="4"/>
  <c r="AW70" i="4"/>
  <c r="AW66" i="4"/>
  <c r="AW62" i="4"/>
  <c r="AW58" i="4"/>
  <c r="AW54" i="4"/>
  <c r="AW50" i="4"/>
  <c r="AW46" i="4"/>
  <c r="AW42" i="4"/>
  <c r="AW38" i="4"/>
  <c r="AW34" i="4"/>
  <c r="AW30" i="4"/>
  <c r="AW26" i="4"/>
  <c r="AW22" i="4"/>
  <c r="AW18" i="4"/>
  <c r="AW14" i="4"/>
  <c r="AW10" i="4"/>
  <c r="AW6" i="4"/>
  <c r="AX73" i="4"/>
  <c r="AX37" i="4"/>
  <c r="AX33" i="4"/>
  <c r="AX25" i="4"/>
  <c r="AX21" i="4"/>
  <c r="AX9" i="4"/>
  <c r="AY67" i="4"/>
  <c r="AY59" i="4"/>
  <c r="AY55" i="4"/>
  <c r="AY47" i="4"/>
  <c r="AY43" i="4"/>
  <c r="AY35" i="4"/>
  <c r="AY27" i="4"/>
  <c r="AY15" i="4"/>
  <c r="AY11" i="4"/>
  <c r="AY7" i="4"/>
  <c r="AQ2" i="4"/>
  <c r="AX88" i="4"/>
  <c r="AX84" i="4"/>
  <c r="AX80" i="4"/>
  <c r="AX76" i="4"/>
  <c r="AX72" i="4"/>
  <c r="AX68" i="4"/>
  <c r="AX64" i="4"/>
  <c r="AX60" i="4"/>
  <c r="AX56" i="4"/>
  <c r="AX52" i="4"/>
  <c r="AX48" i="4"/>
  <c r="AX44" i="4"/>
  <c r="AX40" i="4"/>
  <c r="AX36" i="4"/>
  <c r="AX32" i="4"/>
  <c r="AX28" i="4"/>
  <c r="AX24" i="4"/>
  <c r="AX20" i="4"/>
  <c r="AX16" i="4"/>
  <c r="AX12" i="4"/>
  <c r="AX8" i="4"/>
  <c r="AX81" i="4"/>
  <c r="AY90" i="4"/>
  <c r="AY70" i="4"/>
  <c r="AY62" i="4"/>
  <c r="AY58" i="4"/>
  <c r="AY54" i="4"/>
  <c r="AY46" i="4"/>
  <c r="AY30" i="4"/>
  <c r="AY26" i="4"/>
  <c r="AY6" i="4"/>
  <c r="AO2" i="4"/>
  <c r="AW89" i="4"/>
  <c r="AW85" i="4"/>
  <c r="AW81" i="4"/>
  <c r="AW77" i="4"/>
  <c r="AW73" i="4"/>
  <c r="AW69" i="4"/>
  <c r="AW65" i="4"/>
  <c r="AW61" i="4"/>
  <c r="AW57" i="4"/>
  <c r="AW53" i="4"/>
  <c r="AW49" i="4"/>
  <c r="AW45" i="4"/>
  <c r="AW41" i="4"/>
  <c r="AW37" i="4"/>
  <c r="AW33" i="4"/>
  <c r="AW29" i="4"/>
  <c r="AW25" i="4"/>
  <c r="AW21" i="4"/>
  <c r="AW17" i="4"/>
  <c r="AW13" i="4"/>
  <c r="AW9" i="4"/>
  <c r="AW5" i="4"/>
  <c r="AP2" i="4"/>
  <c r="AY86" i="4"/>
  <c r="AY82" i="4"/>
  <c r="AY78" i="4"/>
  <c r="AY66" i="4"/>
  <c r="AY38" i="4"/>
  <c r="AY34" i="4"/>
  <c r="AY14" i="4"/>
  <c r="AN2" i="4"/>
  <c r="AX87" i="4"/>
  <c r="AX79" i="4"/>
  <c r="AX75" i="4"/>
  <c r="AX67" i="4"/>
  <c r="AX63" i="4"/>
  <c r="AX55" i="4"/>
  <c r="AX51" i="4"/>
  <c r="AX43" i="4"/>
  <c r="AX39" i="4"/>
  <c r="AX31" i="4"/>
  <c r="AX27" i="4"/>
  <c r="AX19" i="4"/>
  <c r="AX15" i="4"/>
  <c r="AX7" i="4"/>
  <c r="AX85" i="4"/>
  <c r="AX61" i="4"/>
  <c r="AX57" i="4"/>
  <c r="AY74" i="4"/>
  <c r="AY50" i="4"/>
  <c r="AY42" i="4"/>
  <c r="AY22" i="4"/>
  <c r="AY18" i="4"/>
  <c r="AY10" i="4"/>
  <c r="AY4" i="4"/>
  <c r="AY89" i="4"/>
  <c r="AY85" i="4"/>
  <c r="AY81" i="4"/>
  <c r="AY77" i="4"/>
  <c r="AY73" i="4"/>
  <c r="AY69" i="4"/>
  <c r="AY65" i="4"/>
  <c r="AY61" i="4"/>
  <c r="AY57" i="4"/>
  <c r="AY53" i="4"/>
  <c r="AY49" i="4"/>
  <c r="AY45" i="4"/>
  <c r="AY41" i="4"/>
  <c r="AY37" i="4"/>
  <c r="AY33" i="4"/>
  <c r="AY29" i="4"/>
  <c r="AY25" i="4"/>
  <c r="AY21" i="4"/>
  <c r="AY17" i="4"/>
  <c r="AY13" i="4"/>
  <c r="AY9" i="4"/>
  <c r="AY5" i="4"/>
  <c r="AX45" i="4"/>
  <c r="AW83" i="4"/>
  <c r="AW76" i="4"/>
  <c r="AW72" i="4"/>
  <c r="AW68" i="4"/>
  <c r="AW60" i="4"/>
  <c r="AW56" i="4"/>
  <c r="AW47" i="4"/>
  <c r="AW36" i="4"/>
  <c r="AX17" i="4"/>
  <c r="AW16" i="4"/>
  <c r="AW12" i="4"/>
  <c r="AW11" i="4"/>
  <c r="AW8" i="4"/>
  <c r="AX5" i="4"/>
  <c r="AX69" i="4"/>
  <c r="AV2" i="4"/>
  <c r="AX89" i="4"/>
  <c r="AX77" i="4"/>
  <c r="AW71" i="4"/>
  <c r="AX65" i="4"/>
  <c r="AW64" i="4"/>
  <c r="AW59" i="4"/>
  <c r="AX53" i="4"/>
  <c r="AW52" i="4"/>
  <c r="AW48" i="4"/>
  <c r="AW44" i="4"/>
  <c r="AX41" i="4"/>
  <c r="AW40" i="4"/>
  <c r="AW35" i="4"/>
  <c r="AW32" i="4"/>
  <c r="AX29" i="4"/>
  <c r="AW28" i="4"/>
  <c r="AW24" i="4"/>
  <c r="AW23" i="4"/>
  <c r="AW20" i="4"/>
  <c r="AH2" i="4"/>
  <c r="Z2" i="4" s="1"/>
  <c r="AX90" i="4"/>
  <c r="AX86" i="4"/>
  <c r="AX82" i="4"/>
  <c r="AX78" i="4"/>
  <c r="AX74" i="4"/>
  <c r="AX70" i="4"/>
  <c r="AX66" i="4"/>
  <c r="AX62" i="4"/>
  <c r="AX58" i="4"/>
  <c r="AX54" i="4"/>
  <c r="AX50" i="4"/>
  <c r="AX46" i="4"/>
  <c r="AX42" i="4"/>
  <c r="AX38" i="4"/>
  <c r="AX34" i="4"/>
  <c r="AX30" i="4"/>
  <c r="AX26" i="4"/>
  <c r="AX22" i="4"/>
  <c r="AX18" i="4"/>
  <c r="AX14" i="4"/>
  <c r="AX10" i="4"/>
  <c r="AX6" i="4"/>
  <c r="AL2" i="4"/>
  <c r="AT2" i="4"/>
  <c r="AY88" i="4"/>
  <c r="AY84" i="4"/>
  <c r="AY80" i="4"/>
  <c r="AY76" i="4"/>
  <c r="AY72" i="4"/>
  <c r="AY68" i="4"/>
  <c r="AY64" i="4"/>
  <c r="AY60" i="4"/>
  <c r="AY56" i="4"/>
  <c r="AY52" i="4"/>
  <c r="AY48" i="4"/>
  <c r="AY44" i="4"/>
  <c r="AY40" i="4"/>
  <c r="AY36" i="4"/>
  <c r="AY32" i="4"/>
  <c r="AY28" i="4"/>
  <c r="AY24" i="4"/>
  <c r="AY20" i="4"/>
  <c r="AR2" i="4"/>
  <c r="AW4" i="4"/>
  <c r="AX4" i="4"/>
  <c r="AY2" i="4" l="1"/>
  <c r="AX2" i="4"/>
  <c r="AW2" i="4"/>
  <c r="AB2" i="4"/>
  <c r="AA2" i="4"/>
</calcChain>
</file>

<file path=xl/sharedStrings.xml><?xml version="1.0" encoding="utf-8"?>
<sst xmlns="http://schemas.openxmlformats.org/spreadsheetml/2006/main" count="1300960" uniqueCount="162">
  <si>
    <t>ticks</t>
  </si>
  <si>
    <t>id_municipality</t>
  </si>
  <si>
    <t>regpaz</t>
  </si>
  <si>
    <t>propaz</t>
  </si>
  <si>
    <t>reghos</t>
  </si>
  <si>
    <t>prohosp</t>
  </si>
  <si>
    <t>stay</t>
  </si>
  <si>
    <t>liability</t>
  </si>
  <si>
    <t>waiting</t>
  </si>
  <si>
    <t>satisf</t>
  </si>
  <si>
    <t>int_intra</t>
  </si>
  <si>
    <t>ret_intra</t>
  </si>
  <si>
    <t>beds_intra</t>
  </si>
  <si>
    <t>Lazio</t>
  </si>
  <si>
    <t>Roma</t>
  </si>
  <si>
    <t>true</t>
  </si>
  <si>
    <t>Puglia</t>
  </si>
  <si>
    <t>Taranto</t>
  </si>
  <si>
    <t>Basilicata</t>
  </si>
  <si>
    <t>Matera</t>
  </si>
  <si>
    <t>false</t>
  </si>
  <si>
    <t>Lombardia</t>
  </si>
  <si>
    <t>LECCO-MONZA E DELLA BRIANZA</t>
  </si>
  <si>
    <t>Piemonte</t>
  </si>
  <si>
    <t>Torino</t>
  </si>
  <si>
    <t>Campania</t>
  </si>
  <si>
    <t>Salerno</t>
  </si>
  <si>
    <t>CREMONA-MANTOVA</t>
  </si>
  <si>
    <t>Brescia</t>
  </si>
  <si>
    <t>Valle d'Aosta</t>
  </si>
  <si>
    <t>Valle d'Aosta/Vallï¿½e d'Aoste</t>
  </si>
  <si>
    <t>Bari</t>
  </si>
  <si>
    <t>Liguria</t>
  </si>
  <si>
    <t>Savona</t>
  </si>
  <si>
    <t>Genova</t>
  </si>
  <si>
    <t>Emilia-Romagna</t>
  </si>
  <si>
    <t>Bologna</t>
  </si>
  <si>
    <t>Veneto</t>
  </si>
  <si>
    <t>Vicenza</t>
  </si>
  <si>
    <t>Umbria</t>
  </si>
  <si>
    <t>Perugia</t>
  </si>
  <si>
    <t>Barletta-Andria-Trani</t>
  </si>
  <si>
    <t>Biella</t>
  </si>
  <si>
    <t>Verona</t>
  </si>
  <si>
    <t>Marche</t>
  </si>
  <si>
    <t>Macerata</t>
  </si>
  <si>
    <t>Milano</t>
  </si>
  <si>
    <t>Ancona</t>
  </si>
  <si>
    <t>Alessandria</t>
  </si>
  <si>
    <t>Trentino-Alto Adige</t>
  </si>
  <si>
    <t>Trento</t>
  </si>
  <si>
    <t>Calabria</t>
  </si>
  <si>
    <t>Crotone</t>
  </si>
  <si>
    <t>Potenza</t>
  </si>
  <si>
    <t>Napoli</t>
  </si>
  <si>
    <t>Cuneo</t>
  </si>
  <si>
    <t>Ascoli Piceno</t>
  </si>
  <si>
    <t>Abruzzo</t>
  </si>
  <si>
    <t>Teramo</t>
  </si>
  <si>
    <t>Padova</t>
  </si>
  <si>
    <t>Venezia</t>
  </si>
  <si>
    <t>Cosenza</t>
  </si>
  <si>
    <t>Catanzaro</t>
  </si>
  <si>
    <t>Parma</t>
  </si>
  <si>
    <t>Modena</t>
  </si>
  <si>
    <t>Lecce</t>
  </si>
  <si>
    <t>Bergamo</t>
  </si>
  <si>
    <t>Friuli Venezia Giulia</t>
  </si>
  <si>
    <t>Udine</t>
  </si>
  <si>
    <t>Pordenone</t>
  </si>
  <si>
    <t>COMO-VARESE</t>
  </si>
  <si>
    <t>Foggia</t>
  </si>
  <si>
    <t>Avellino</t>
  </si>
  <si>
    <t>Toscana</t>
  </si>
  <si>
    <t>Siena</t>
  </si>
  <si>
    <t>Arezzo</t>
  </si>
  <si>
    <t>Vibo Valentia</t>
  </si>
  <si>
    <t>Rovigo</t>
  </si>
  <si>
    <t>Reggio di Calabria</t>
  </si>
  <si>
    <t>Piacenza</t>
  </si>
  <si>
    <t>Pavia</t>
  </si>
  <si>
    <t>Massa-Carrara</t>
  </si>
  <si>
    <t>Firenze</t>
  </si>
  <si>
    <t>Pesaro e Urbino</t>
  </si>
  <si>
    <t>Reggio nell'Emilia</t>
  </si>
  <si>
    <t>Bolzano</t>
  </si>
  <si>
    <t>Treviso</t>
  </si>
  <si>
    <t>Caserta</t>
  </si>
  <si>
    <t>RAVENNA-FORLI-CESENA-RIMINI</t>
  </si>
  <si>
    <t>Latina</t>
  </si>
  <si>
    <t>Frosinone</t>
  </si>
  <si>
    <t>Benevento</t>
  </si>
  <si>
    <t>Pistoia</t>
  </si>
  <si>
    <t>Trieste</t>
  </si>
  <si>
    <t>Gorizia</t>
  </si>
  <si>
    <t>Terni</t>
  </si>
  <si>
    <t>Sondrio</t>
  </si>
  <si>
    <t>Pescara</t>
  </si>
  <si>
    <t>L'Aquila</t>
  </si>
  <si>
    <t>Ferrara</t>
  </si>
  <si>
    <t>Viterbo</t>
  </si>
  <si>
    <t>Brindisi</t>
  </si>
  <si>
    <t>La Spezia</t>
  </si>
  <si>
    <t>Pisa</t>
  </si>
  <si>
    <t>Chieti</t>
  </si>
  <si>
    <t>Lucca</t>
  </si>
  <si>
    <t>Livorno</t>
  </si>
  <si>
    <t>Grosseto</t>
  </si>
  <si>
    <t>Molise</t>
  </si>
  <si>
    <t>Isernia</t>
  </si>
  <si>
    <t>Como-Varese</t>
  </si>
  <si>
    <t>Imperia</t>
  </si>
  <si>
    <t>Prato</t>
  </si>
  <si>
    <t>Novara</t>
  </si>
  <si>
    <t>Verbano-Cusio-Ossola</t>
  </si>
  <si>
    <t>Fermo</t>
  </si>
  <si>
    <t>Campobasso</t>
  </si>
  <si>
    <t>Rieti</t>
  </si>
  <si>
    <t>Asti</t>
  </si>
  <si>
    <t>Belluno</t>
  </si>
  <si>
    <t>Vercelli</t>
  </si>
  <si>
    <t>Etichette di riga</t>
  </si>
  <si>
    <t>Totale complessivo</t>
  </si>
  <si>
    <t>Conteggio di stay</t>
  </si>
  <si>
    <t>Etichette di colonna</t>
  </si>
  <si>
    <t>assessed</t>
  </si>
  <si>
    <t>Media di liability</t>
  </si>
  <si>
    <t>compu</t>
  </si>
  <si>
    <t>liabi</t>
  </si>
  <si>
    <t>session</t>
  </si>
  <si>
    <t>t1</t>
  </si>
  <si>
    <t>t2</t>
  </si>
  <si>
    <t>t3</t>
  </si>
  <si>
    <t>t4</t>
  </si>
  <si>
    <t>t5</t>
  </si>
  <si>
    <t>tav</t>
  </si>
  <si>
    <t>false Totale</t>
  </si>
  <si>
    <t>true Totale</t>
  </si>
  <si>
    <t>computed</t>
  </si>
  <si>
    <t>RMSE</t>
  </si>
  <si>
    <t>Analisi varianza: a due fattori senza replica</t>
  </si>
  <si>
    <t>RIEPILOGO</t>
  </si>
  <si>
    <t>Conteggio</t>
  </si>
  <si>
    <t>Somma</t>
  </si>
  <si>
    <t>Media</t>
  </si>
  <si>
    <t>Varianza</t>
  </si>
  <si>
    <t>ANALISI VARIANZA</t>
  </si>
  <si>
    <t>Origine della variazione</t>
  </si>
  <si>
    <t>SQ</t>
  </si>
  <si>
    <t>gdl</t>
  </si>
  <si>
    <t>MQ</t>
  </si>
  <si>
    <t>F</t>
  </si>
  <si>
    <t>Valore di significatività</t>
  </si>
  <si>
    <t>F crit</t>
  </si>
  <si>
    <t>Righe</t>
  </si>
  <si>
    <t>Colonne</t>
  </si>
  <si>
    <t>Errore</t>
  </si>
  <si>
    <t>Totale</t>
  </si>
  <si>
    <t>average</t>
  </si>
  <si>
    <t>den</t>
  </si>
  <si>
    <t>num</t>
  </si>
  <si>
    <t>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%"/>
    <numFmt numFmtId="166" formatCode="0.000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-0.249977111117893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3">
    <xf numFmtId="0" fontId="0" fillId="0" borderId="0" xfId="0"/>
    <xf numFmtId="11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33" borderId="0" xfId="0" applyFill="1"/>
    <xf numFmtId="164" fontId="0" fillId="33" borderId="0" xfId="1" applyNumberFormat="1" applyFont="1" applyFill="1"/>
    <xf numFmtId="164" fontId="0" fillId="0" borderId="0" xfId="0" applyNumberFormat="1"/>
    <xf numFmtId="164" fontId="0" fillId="0" borderId="0" xfId="1" applyNumberFormat="1" applyFont="1"/>
    <xf numFmtId="0" fontId="0" fillId="34" borderId="0" xfId="0" applyFill="1"/>
    <xf numFmtId="0" fontId="0" fillId="35" borderId="0" xfId="0" applyFill="1"/>
    <xf numFmtId="164" fontId="0" fillId="0" borderId="0" xfId="1" applyNumberFormat="1" applyFont="1" applyFill="1"/>
    <xf numFmtId="0" fontId="0" fillId="36" borderId="0" xfId="0" applyFill="1"/>
    <xf numFmtId="0" fontId="0" fillId="37" borderId="0" xfId="0" applyFill="1"/>
    <xf numFmtId="2" fontId="0" fillId="0" borderId="0" xfId="0" applyNumberFormat="1"/>
    <xf numFmtId="0" fontId="0" fillId="0" borderId="0" xfId="0" applyFill="1" applyBorder="1" applyAlignment="1"/>
    <xf numFmtId="0" fontId="0" fillId="0" borderId="10" xfId="0" applyFill="1" applyBorder="1" applyAlignment="1"/>
    <xf numFmtId="0" fontId="19" fillId="0" borderId="11" xfId="0" applyFont="1" applyFill="1" applyBorder="1" applyAlignment="1">
      <alignment horizontal="center"/>
    </xf>
    <xf numFmtId="166" fontId="0" fillId="37" borderId="0" xfId="0" applyNumberFormat="1" applyFill="1"/>
    <xf numFmtId="2" fontId="0" fillId="37" borderId="0" xfId="0" applyNumberFormat="1" applyFill="1"/>
    <xf numFmtId="166" fontId="0" fillId="35" borderId="0" xfId="0" applyNumberFormat="1" applyFill="1"/>
    <xf numFmtId="166" fontId="0" fillId="38" borderId="0" xfId="0" applyNumberFormat="1" applyFill="1"/>
    <xf numFmtId="10" fontId="0" fillId="0" borderId="0" xfId="0" applyNumberFormat="1"/>
  </cellXfs>
  <cellStyles count="43">
    <cellStyle name="20% - Colore 1" xfId="20" builtinId="30" customBuiltin="1"/>
    <cellStyle name="20% - Colore 2" xfId="24" builtinId="34" customBuiltin="1"/>
    <cellStyle name="20% - Colore 3" xfId="28" builtinId="38" customBuiltin="1"/>
    <cellStyle name="20% - Colore 4" xfId="32" builtinId="42" customBuiltin="1"/>
    <cellStyle name="20% - Colore 5" xfId="36" builtinId="46" customBuiltin="1"/>
    <cellStyle name="20% - Colore 6" xfId="40" builtinId="50" customBuiltin="1"/>
    <cellStyle name="40% - Colore 1" xfId="21" builtinId="31" customBuiltin="1"/>
    <cellStyle name="40% - Colore 2" xfId="25" builtinId="35" customBuiltin="1"/>
    <cellStyle name="40% - Colore 3" xfId="29" builtinId="39" customBuiltin="1"/>
    <cellStyle name="40% - Colore 4" xfId="33" builtinId="43" customBuiltin="1"/>
    <cellStyle name="40% - Colore 5" xfId="37" builtinId="47" customBuiltin="1"/>
    <cellStyle name="40% - Colore 6" xfId="41" builtinId="51" customBuiltin="1"/>
    <cellStyle name="60% - Colore 1" xfId="22" builtinId="32" customBuiltin="1"/>
    <cellStyle name="60% - Colore 2" xfId="26" builtinId="36" customBuiltin="1"/>
    <cellStyle name="60% - Colore 3" xfId="30" builtinId="40" customBuiltin="1"/>
    <cellStyle name="60% - Colore 4" xfId="34" builtinId="44" customBuiltin="1"/>
    <cellStyle name="60% - Colore 5" xfId="38" builtinId="48" customBuiltin="1"/>
    <cellStyle name="60% - Colore 6" xfId="42" builtinId="52" customBuiltin="1"/>
    <cellStyle name="Calcolo" xfId="12" builtinId="22" customBuiltin="1"/>
    <cellStyle name="Cella collegata" xfId="13" builtinId="24" customBuiltin="1"/>
    <cellStyle name="Cella da controllare" xfId="14" builtinId="23" customBuiltin="1"/>
    <cellStyle name="Colore 1" xfId="19" builtinId="29" customBuiltin="1"/>
    <cellStyle name="Colore 2" xfId="23" builtinId="33" customBuiltin="1"/>
    <cellStyle name="Colore 3" xfId="27" builtinId="37" customBuiltin="1"/>
    <cellStyle name="Colore 4" xfId="31" builtinId="41" customBuiltin="1"/>
    <cellStyle name="Colore 5" xfId="35" builtinId="45" customBuiltin="1"/>
    <cellStyle name="Colore 6" xfId="39" builtinId="49" customBuiltin="1"/>
    <cellStyle name="Input" xfId="10" builtinId="20" customBuiltin="1"/>
    <cellStyle name="Neutrale" xfId="9" builtinId="28" customBuiltin="1"/>
    <cellStyle name="Normale" xfId="0" builtinId="0"/>
    <cellStyle name="Nota" xfId="16" builtinId="10" customBuiltin="1"/>
    <cellStyle name="Output" xfId="11" builtinId="21" customBuiltin="1"/>
    <cellStyle name="Percentuale" xfId="1" builtinId="5"/>
    <cellStyle name="Testo avviso" xfId="15" builtinId="11" customBuiltin="1"/>
    <cellStyle name="Testo descrittivo" xfId="17" builtinId="53" customBuiltin="1"/>
    <cellStyle name="Titolo" xfId="2" builtinId="15" customBuiltin="1"/>
    <cellStyle name="Titolo 1" xfId="3" builtinId="16" customBuiltin="1"/>
    <cellStyle name="Titolo 2" xfId="4" builtinId="17" customBuiltin="1"/>
    <cellStyle name="Titolo 3" xfId="5" builtinId="18" customBuiltin="1"/>
    <cellStyle name="Titolo 4" xfId="6" builtinId="19" customBuiltin="1"/>
    <cellStyle name="Totale" xfId="18" builtinId="25" customBuiltin="1"/>
    <cellStyle name="Valore non valido" xfId="8" builtinId="27" customBuiltin="1"/>
    <cellStyle name="Valore valido" xfId="7" builtinId="26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strRef>
                  <c:f>Foglio1!$A$3</c:f>
                  <c:strCache>
                    <c:ptCount val="1"/>
                    <c:pt idx="0">
                      <c:v>Anco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406EF90-1E8F-4B9A-A9F9-6670EA336967}</c15:txfldGUID>
                      <c15:f>Foglio1!$A$3</c15:f>
                      <c15:dlblFieldTableCache>
                        <c:ptCount val="1"/>
                        <c:pt idx="0">
                          <c:v>Anco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376A-4091-9E5D-E30D30D18A0D}"/>
                </c:ext>
              </c:extLst>
            </c:dLbl>
            <c:dLbl>
              <c:idx val="1"/>
              <c:tx>
                <c:strRef>
                  <c:f>Foglio1!$A$4</c:f>
                  <c:strCache>
                    <c:ptCount val="1"/>
                    <c:pt idx="0">
                      <c:v>Arezz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66DA6EF-DB8D-4CCE-81EB-CC910F37E768}</c15:txfldGUID>
                      <c15:f>Foglio1!$A$4</c15:f>
                      <c15:dlblFieldTableCache>
                        <c:ptCount val="1"/>
                        <c:pt idx="0">
                          <c:v>Arezz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376A-4091-9E5D-E30D30D18A0D}"/>
                </c:ext>
              </c:extLst>
            </c:dLbl>
            <c:dLbl>
              <c:idx val="2"/>
              <c:tx>
                <c:strRef>
                  <c:f>Foglio1!$A$5</c:f>
                  <c:strCache>
                    <c:ptCount val="1"/>
                    <c:pt idx="0">
                      <c:v>Ascoli Pice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3D4D427-C41E-4477-81B3-A5FF0A8AF738}</c15:txfldGUID>
                      <c15:f>Foglio1!$A$5</c15:f>
                      <c15:dlblFieldTableCache>
                        <c:ptCount val="1"/>
                        <c:pt idx="0">
                          <c:v>Ascoli Pice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376A-4091-9E5D-E30D30D18A0D}"/>
                </c:ext>
              </c:extLst>
            </c:dLbl>
            <c:dLbl>
              <c:idx val="3"/>
              <c:tx>
                <c:strRef>
                  <c:f>Foglio1!$A$6</c:f>
                  <c:strCache>
                    <c:ptCount val="1"/>
                    <c:pt idx="0">
                      <c:v>Ast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317FF38-6CD6-434A-95DB-991476E9AE17}</c15:txfldGUID>
                      <c15:f>Foglio1!$A$6</c15:f>
                      <c15:dlblFieldTableCache>
                        <c:ptCount val="1"/>
                        <c:pt idx="0">
                          <c:v>Ast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376A-4091-9E5D-E30D30D18A0D}"/>
                </c:ext>
              </c:extLst>
            </c:dLbl>
            <c:dLbl>
              <c:idx val="4"/>
              <c:tx>
                <c:strRef>
                  <c:f>Foglio1!$A$7</c:f>
                  <c:strCache>
                    <c:ptCount val="1"/>
                    <c:pt idx="0">
                      <c:v>Avelli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D2CF4E2-C252-4D89-8800-A15C047D3F65}</c15:txfldGUID>
                      <c15:f>Foglio1!$A$7</c15:f>
                      <c15:dlblFieldTableCache>
                        <c:ptCount val="1"/>
                        <c:pt idx="0">
                          <c:v>Avelli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376A-4091-9E5D-E30D30D18A0D}"/>
                </c:ext>
              </c:extLst>
            </c:dLbl>
            <c:dLbl>
              <c:idx val="5"/>
              <c:tx>
                <c:strRef>
                  <c:f>Foglio1!$A$8</c:f>
                  <c:strCache>
                    <c:ptCount val="1"/>
                    <c:pt idx="0">
                      <c:v>Bar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2E32253-7499-4F9F-9641-9FEBB7BB5D0B}</c15:txfldGUID>
                      <c15:f>Foglio1!$A$8</c15:f>
                      <c15:dlblFieldTableCache>
                        <c:ptCount val="1"/>
                        <c:pt idx="0">
                          <c:v>Bar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376A-4091-9E5D-E30D30D18A0D}"/>
                </c:ext>
              </c:extLst>
            </c:dLbl>
            <c:dLbl>
              <c:idx val="6"/>
              <c:tx>
                <c:strRef>
                  <c:f>Foglio1!$A$9</c:f>
                  <c:strCache>
                    <c:ptCount val="1"/>
                    <c:pt idx="0">
                      <c:v>Barletta-Andria-Tran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3F8D950-266F-496A-A623-E10856DE7BFC}</c15:txfldGUID>
                      <c15:f>Foglio1!$A$9</c15:f>
                      <c15:dlblFieldTableCache>
                        <c:ptCount val="1"/>
                        <c:pt idx="0">
                          <c:v>Barletta-Andria-Tran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376A-4091-9E5D-E30D30D18A0D}"/>
                </c:ext>
              </c:extLst>
            </c:dLbl>
            <c:dLbl>
              <c:idx val="7"/>
              <c:tx>
                <c:strRef>
                  <c:f>Foglio1!$A$10</c:f>
                  <c:strCache>
                    <c:ptCount val="1"/>
                    <c:pt idx="0">
                      <c:v>Bellu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CA7AB52-518F-4AC3-91EA-022DD3EF00E1}</c15:txfldGUID>
                      <c15:f>Foglio1!$A$10</c15:f>
                      <c15:dlblFieldTableCache>
                        <c:ptCount val="1"/>
                        <c:pt idx="0">
                          <c:v>Bellu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376A-4091-9E5D-E30D30D18A0D}"/>
                </c:ext>
              </c:extLst>
            </c:dLbl>
            <c:dLbl>
              <c:idx val="8"/>
              <c:tx>
                <c:strRef>
                  <c:f>Foglio1!$A$11</c:f>
                  <c:strCache>
                    <c:ptCount val="1"/>
                    <c:pt idx="0">
                      <c:v>Beneven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16C307C-714E-4E3E-9DAC-CAEF2ADB68B3}</c15:txfldGUID>
                      <c15:f>Foglio1!$A$11</c15:f>
                      <c15:dlblFieldTableCache>
                        <c:ptCount val="1"/>
                        <c:pt idx="0">
                          <c:v>Beneven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376A-4091-9E5D-E30D30D18A0D}"/>
                </c:ext>
              </c:extLst>
            </c:dLbl>
            <c:dLbl>
              <c:idx val="9"/>
              <c:tx>
                <c:strRef>
                  <c:f>Foglio1!$A$12</c:f>
                  <c:strCache>
                    <c:ptCount val="1"/>
                    <c:pt idx="0">
                      <c:v>Bergam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0D8E0C0-5011-4AAE-AA0F-D116585192C6}</c15:txfldGUID>
                      <c15:f>Foglio1!$A$12</c15:f>
                      <c15:dlblFieldTableCache>
                        <c:ptCount val="1"/>
                        <c:pt idx="0">
                          <c:v>Bergam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376A-4091-9E5D-E30D30D18A0D}"/>
                </c:ext>
              </c:extLst>
            </c:dLbl>
            <c:dLbl>
              <c:idx val="10"/>
              <c:tx>
                <c:strRef>
                  <c:f>Foglio1!$A$13</c:f>
                  <c:strCache>
                    <c:ptCount val="1"/>
                    <c:pt idx="0">
                      <c:v>Biell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A4332F1-2201-4F95-B3BB-D99F006DFCC7}</c15:txfldGUID>
                      <c15:f>Foglio1!$A$13</c15:f>
                      <c15:dlblFieldTableCache>
                        <c:ptCount val="1"/>
                        <c:pt idx="0">
                          <c:v>Biell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C-376A-4091-9E5D-E30D30D18A0D}"/>
                </c:ext>
              </c:extLst>
            </c:dLbl>
            <c:dLbl>
              <c:idx val="11"/>
              <c:tx>
                <c:strRef>
                  <c:f>Foglio1!$A$14</c:f>
                  <c:strCache>
                    <c:ptCount val="1"/>
                    <c:pt idx="0">
                      <c:v>Bolog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4759611-1FD1-4694-8401-6F31A87604D1}</c15:txfldGUID>
                      <c15:f>Foglio1!$A$14</c15:f>
                      <c15:dlblFieldTableCache>
                        <c:ptCount val="1"/>
                        <c:pt idx="0">
                          <c:v>Bolog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D-376A-4091-9E5D-E30D30D18A0D}"/>
                </c:ext>
              </c:extLst>
            </c:dLbl>
            <c:dLbl>
              <c:idx val="12"/>
              <c:tx>
                <c:strRef>
                  <c:f>Foglio1!$A$15</c:f>
                  <c:strCache>
                    <c:ptCount val="1"/>
                    <c:pt idx="0">
                      <c:v>Bolza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5901297-E080-456B-8B19-443F435E0773}</c15:txfldGUID>
                      <c15:f>Foglio1!$A$15</c15:f>
                      <c15:dlblFieldTableCache>
                        <c:ptCount val="1"/>
                        <c:pt idx="0">
                          <c:v>Bolza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E-376A-4091-9E5D-E30D30D18A0D}"/>
                </c:ext>
              </c:extLst>
            </c:dLbl>
            <c:dLbl>
              <c:idx val="13"/>
              <c:tx>
                <c:strRef>
                  <c:f>Foglio1!$A$16</c:f>
                  <c:strCache>
                    <c:ptCount val="1"/>
                    <c:pt idx="0">
                      <c:v>Bresc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A036118-A2FA-4AE5-B41E-A5138944BD8D}</c15:txfldGUID>
                      <c15:f>Foglio1!$A$16</c15:f>
                      <c15:dlblFieldTableCache>
                        <c:ptCount val="1"/>
                        <c:pt idx="0">
                          <c:v>Bresc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F-376A-4091-9E5D-E30D30D18A0D}"/>
                </c:ext>
              </c:extLst>
            </c:dLbl>
            <c:dLbl>
              <c:idx val="14"/>
              <c:tx>
                <c:strRef>
                  <c:f>Foglio1!$A$17</c:f>
                  <c:strCache>
                    <c:ptCount val="1"/>
                    <c:pt idx="0">
                      <c:v>Brindis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E7F6328-FE1F-4A3C-AE7F-1DF7A654CF0F}</c15:txfldGUID>
                      <c15:f>Foglio1!$A$17</c15:f>
                      <c15:dlblFieldTableCache>
                        <c:ptCount val="1"/>
                        <c:pt idx="0">
                          <c:v>Brindis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0-376A-4091-9E5D-E30D30D18A0D}"/>
                </c:ext>
              </c:extLst>
            </c:dLbl>
            <c:dLbl>
              <c:idx val="15"/>
              <c:tx>
                <c:strRef>
                  <c:f>Foglio1!$A$18</c:f>
                  <c:strCache>
                    <c:ptCount val="1"/>
                    <c:pt idx="0">
                      <c:v>Campobass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32EBB58-3BA4-4843-9DB6-CB6CA882349C}</c15:txfldGUID>
                      <c15:f>Foglio1!$A$18</c15:f>
                      <c15:dlblFieldTableCache>
                        <c:ptCount val="1"/>
                        <c:pt idx="0">
                          <c:v>Campobass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1-376A-4091-9E5D-E30D30D18A0D}"/>
                </c:ext>
              </c:extLst>
            </c:dLbl>
            <c:dLbl>
              <c:idx val="16"/>
              <c:tx>
                <c:strRef>
                  <c:f>Foglio1!$A$19</c:f>
                  <c:strCache>
                    <c:ptCount val="1"/>
                    <c:pt idx="0">
                      <c:v>Casert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5A2FF3E-1C96-4003-9352-EBB956AC1594}</c15:txfldGUID>
                      <c15:f>Foglio1!$A$19</c15:f>
                      <c15:dlblFieldTableCache>
                        <c:ptCount val="1"/>
                        <c:pt idx="0">
                          <c:v>Casert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2-376A-4091-9E5D-E30D30D18A0D}"/>
                </c:ext>
              </c:extLst>
            </c:dLbl>
            <c:dLbl>
              <c:idx val="17"/>
              <c:tx>
                <c:strRef>
                  <c:f>Foglio1!$A$20</c:f>
                  <c:strCache>
                    <c:ptCount val="1"/>
                    <c:pt idx="0">
                      <c:v>Catanzar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1592E64-43F0-4814-9F18-203EF48DA7B5}</c15:txfldGUID>
                      <c15:f>Foglio1!$A$20</c15:f>
                      <c15:dlblFieldTableCache>
                        <c:ptCount val="1"/>
                        <c:pt idx="0">
                          <c:v>Catanzar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3-376A-4091-9E5D-E30D30D18A0D}"/>
                </c:ext>
              </c:extLst>
            </c:dLbl>
            <c:dLbl>
              <c:idx val="18"/>
              <c:tx>
                <c:strRef>
                  <c:f>Foglio1!$A$21</c:f>
                  <c:strCache>
                    <c:ptCount val="1"/>
                    <c:pt idx="0">
                      <c:v>Chiet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CE15CE2-695C-49E0-89A5-262C383645E4}</c15:txfldGUID>
                      <c15:f>Foglio1!$A$21</c15:f>
                      <c15:dlblFieldTableCache>
                        <c:ptCount val="1"/>
                        <c:pt idx="0">
                          <c:v>Chiet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4-376A-4091-9E5D-E30D30D18A0D}"/>
                </c:ext>
              </c:extLst>
            </c:dLbl>
            <c:dLbl>
              <c:idx val="19"/>
              <c:tx>
                <c:strRef>
                  <c:f>Foglio1!$A$22</c:f>
                  <c:strCache>
                    <c:ptCount val="1"/>
                    <c:pt idx="0">
                      <c:v>COMO-VARES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669B63A-314E-4D4C-872A-2AEE1ED8981E}</c15:txfldGUID>
                      <c15:f>Foglio1!$A$22</c15:f>
                      <c15:dlblFieldTableCache>
                        <c:ptCount val="1"/>
                        <c:pt idx="0">
                          <c:v>COMO-VARES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5-376A-4091-9E5D-E30D30D18A0D}"/>
                </c:ext>
              </c:extLst>
            </c:dLbl>
            <c:dLbl>
              <c:idx val="20"/>
              <c:tx>
                <c:strRef>
                  <c:f>Foglio1!$A$23</c:f>
                  <c:strCache>
                    <c:ptCount val="1"/>
                    <c:pt idx="0">
                      <c:v>Cos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F999184-E48E-4273-9B70-7ED428B17E0F}</c15:txfldGUID>
                      <c15:f>Foglio1!$A$23</c15:f>
                      <c15:dlblFieldTableCache>
                        <c:ptCount val="1"/>
                        <c:pt idx="0">
                          <c:v>Cos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6-376A-4091-9E5D-E30D30D18A0D}"/>
                </c:ext>
              </c:extLst>
            </c:dLbl>
            <c:dLbl>
              <c:idx val="21"/>
              <c:tx>
                <c:strRef>
                  <c:f>Foglio1!$A$24</c:f>
                  <c:strCache>
                    <c:ptCount val="1"/>
                    <c:pt idx="0">
                      <c:v>CREMONA-MANTOV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A9A6B75-CDF7-45A6-8B95-2CE5BD7D1A33}</c15:txfldGUID>
                      <c15:f>Foglio1!$A$24</c15:f>
                      <c15:dlblFieldTableCache>
                        <c:ptCount val="1"/>
                        <c:pt idx="0">
                          <c:v>CREMONA-MANTOV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7-376A-4091-9E5D-E30D30D18A0D}"/>
                </c:ext>
              </c:extLst>
            </c:dLbl>
            <c:dLbl>
              <c:idx val="22"/>
              <c:tx>
                <c:strRef>
                  <c:f>Foglio1!$A$25</c:f>
                  <c:strCache>
                    <c:ptCount val="1"/>
                    <c:pt idx="0">
                      <c:v>Croto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8F82FF9-DBFA-4069-A2E5-36C902059EA5}</c15:txfldGUID>
                      <c15:f>Foglio1!$A$25</c15:f>
                      <c15:dlblFieldTableCache>
                        <c:ptCount val="1"/>
                        <c:pt idx="0">
                          <c:v>Croto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8-376A-4091-9E5D-E30D30D18A0D}"/>
                </c:ext>
              </c:extLst>
            </c:dLbl>
            <c:dLbl>
              <c:idx val="23"/>
              <c:tx>
                <c:strRef>
                  <c:f>Foglio1!$A$26</c:f>
                  <c:strCache>
                    <c:ptCount val="1"/>
                    <c:pt idx="0">
                      <c:v>Cune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EE3A412-CF9D-400D-BE9C-57E097D70F1B}</c15:txfldGUID>
                      <c15:f>Foglio1!$A$26</c15:f>
                      <c15:dlblFieldTableCache>
                        <c:ptCount val="1"/>
                        <c:pt idx="0">
                          <c:v>Cune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9-376A-4091-9E5D-E30D30D18A0D}"/>
                </c:ext>
              </c:extLst>
            </c:dLbl>
            <c:dLbl>
              <c:idx val="24"/>
              <c:tx>
                <c:strRef>
                  <c:f>Foglio1!$A$27</c:f>
                  <c:strCache>
                    <c:ptCount val="1"/>
                    <c:pt idx="0">
                      <c:v>Fermo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F2ECFA3-F92F-4E24-9D16-3B52AB153511}</c15:txfldGUID>
                      <c15:f>Foglio1!$A$27</c15:f>
                      <c15:dlblFieldTableCache>
                        <c:ptCount val="1"/>
                        <c:pt idx="0">
                          <c:v>Ferm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A-376A-4091-9E5D-E30D30D18A0D}"/>
                </c:ext>
              </c:extLst>
            </c:dLbl>
            <c:dLbl>
              <c:idx val="25"/>
              <c:tx>
                <c:strRef>
                  <c:f>Foglio1!$A$28</c:f>
                  <c:strCache>
                    <c:ptCount val="1"/>
                    <c:pt idx="0">
                      <c:v>Ferrar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288F6A5-EADC-42F2-9800-4BAEA0994DC5}</c15:txfldGUID>
                      <c15:f>Foglio1!$A$28</c15:f>
                      <c15:dlblFieldTableCache>
                        <c:ptCount val="1"/>
                        <c:pt idx="0">
                          <c:v>Ferr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B-376A-4091-9E5D-E30D30D18A0D}"/>
                </c:ext>
              </c:extLst>
            </c:dLbl>
            <c:dLbl>
              <c:idx val="26"/>
              <c:tx>
                <c:strRef>
                  <c:f>Foglio1!$A$29</c:f>
                  <c:strCache>
                    <c:ptCount val="1"/>
                    <c:pt idx="0">
                      <c:v>Firenz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CD58A84-2476-4BE3-870B-6F70AD089209}</c15:txfldGUID>
                      <c15:f>Foglio1!$A$29</c15:f>
                      <c15:dlblFieldTableCache>
                        <c:ptCount val="1"/>
                        <c:pt idx="0">
                          <c:v>Firenz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C-376A-4091-9E5D-E30D30D18A0D}"/>
                </c:ext>
              </c:extLst>
            </c:dLbl>
            <c:dLbl>
              <c:idx val="27"/>
              <c:tx>
                <c:strRef>
                  <c:f>Foglio1!$A$30</c:f>
                  <c:strCache>
                    <c:ptCount val="1"/>
                    <c:pt idx="0">
                      <c:v>Fogg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69BCE7C-35CB-4F14-88E7-EEB426827665}</c15:txfldGUID>
                      <c15:f>Foglio1!$A$30</c15:f>
                      <c15:dlblFieldTableCache>
                        <c:ptCount val="1"/>
                        <c:pt idx="0">
                          <c:v>Fogg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D-376A-4091-9E5D-E30D30D18A0D}"/>
                </c:ext>
              </c:extLst>
            </c:dLbl>
            <c:dLbl>
              <c:idx val="28"/>
              <c:tx>
                <c:strRef>
                  <c:f>Foglio1!$A$31</c:f>
                  <c:strCache>
                    <c:ptCount val="1"/>
                    <c:pt idx="0">
                      <c:v>Frosino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C6D71B0-BF46-40E6-B5B7-C9342A59CF27}</c15:txfldGUID>
                      <c15:f>Foglio1!$A$31</c15:f>
                      <c15:dlblFieldTableCache>
                        <c:ptCount val="1"/>
                        <c:pt idx="0">
                          <c:v>Frosino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E-376A-4091-9E5D-E30D30D18A0D}"/>
                </c:ext>
              </c:extLst>
            </c:dLbl>
            <c:dLbl>
              <c:idx val="29"/>
              <c:tx>
                <c:strRef>
                  <c:f>Foglio1!$A$32</c:f>
                  <c:strCache>
                    <c:ptCount val="1"/>
                    <c:pt idx="0">
                      <c:v>Genov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4FAC245-75B6-4AC2-B32E-38357964BEEC}</c15:txfldGUID>
                      <c15:f>Foglio1!$A$32</c15:f>
                      <c15:dlblFieldTableCache>
                        <c:ptCount val="1"/>
                        <c:pt idx="0">
                          <c:v>Genov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F-376A-4091-9E5D-E30D30D18A0D}"/>
                </c:ext>
              </c:extLst>
            </c:dLbl>
            <c:dLbl>
              <c:idx val="30"/>
              <c:tx>
                <c:strRef>
                  <c:f>Foglio1!$A$33</c:f>
                  <c:strCache>
                    <c:ptCount val="1"/>
                    <c:pt idx="0">
                      <c:v>Goriz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7438993-ABF0-49D8-BFEB-B86C7AFFCDDE}</c15:txfldGUID>
                      <c15:f>Foglio1!$A$33</c15:f>
                      <c15:dlblFieldTableCache>
                        <c:ptCount val="1"/>
                        <c:pt idx="0">
                          <c:v>Goriz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0-376A-4091-9E5D-E30D30D18A0D}"/>
                </c:ext>
              </c:extLst>
            </c:dLbl>
            <c:dLbl>
              <c:idx val="31"/>
              <c:tx>
                <c:strRef>
                  <c:f>Foglio1!$A$34</c:f>
                  <c:strCache>
                    <c:ptCount val="1"/>
                    <c:pt idx="0">
                      <c:v>Grosse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E66B135-CF00-485B-91F1-877C05F21696}</c15:txfldGUID>
                      <c15:f>Foglio1!$A$34</c15:f>
                      <c15:dlblFieldTableCache>
                        <c:ptCount val="1"/>
                        <c:pt idx="0">
                          <c:v>Grosse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1-376A-4091-9E5D-E30D30D18A0D}"/>
                </c:ext>
              </c:extLst>
            </c:dLbl>
            <c:dLbl>
              <c:idx val="32"/>
              <c:tx>
                <c:strRef>
                  <c:f>Foglio1!$A$35</c:f>
                  <c:strCache>
                    <c:ptCount val="1"/>
                    <c:pt idx="0">
                      <c:v>Imper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6CD7CD2-8079-4540-9CB6-DE2137158959}</c15:txfldGUID>
                      <c15:f>Foglio1!$A$35</c15:f>
                      <c15:dlblFieldTableCache>
                        <c:ptCount val="1"/>
                        <c:pt idx="0">
                          <c:v>Imper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2-376A-4091-9E5D-E30D30D18A0D}"/>
                </c:ext>
              </c:extLst>
            </c:dLbl>
            <c:dLbl>
              <c:idx val="33"/>
              <c:tx>
                <c:strRef>
                  <c:f>Foglio1!$A$36</c:f>
                  <c:strCache>
                    <c:ptCount val="1"/>
                    <c:pt idx="0">
                      <c:v>Isern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20ED14C-DB35-4B87-8450-12BE74EB1BC7}</c15:txfldGUID>
                      <c15:f>Foglio1!$A$36</c15:f>
                      <c15:dlblFieldTableCache>
                        <c:ptCount val="1"/>
                        <c:pt idx="0">
                          <c:v>Isern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3-376A-4091-9E5D-E30D30D18A0D}"/>
                </c:ext>
              </c:extLst>
            </c:dLbl>
            <c:dLbl>
              <c:idx val="34"/>
              <c:tx>
                <c:strRef>
                  <c:f>Foglio1!$A$37</c:f>
                  <c:strCache>
                    <c:ptCount val="1"/>
                    <c:pt idx="0">
                      <c:v>La Spez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48B786C-42D1-49AF-AEEF-8AA1C8067070}</c15:txfldGUID>
                      <c15:f>Foglio1!$A$37</c15:f>
                      <c15:dlblFieldTableCache>
                        <c:ptCount val="1"/>
                        <c:pt idx="0">
                          <c:v>La Spez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4-376A-4091-9E5D-E30D30D18A0D}"/>
                </c:ext>
              </c:extLst>
            </c:dLbl>
            <c:dLbl>
              <c:idx val="35"/>
              <c:tx>
                <c:strRef>
                  <c:f>Foglio1!$A$38</c:f>
                  <c:strCache>
                    <c:ptCount val="1"/>
                    <c:pt idx="0">
                      <c:v>L'Aquil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BFB91DF-16BF-4D10-A537-53B71BE73B24}</c15:txfldGUID>
                      <c15:f>Foglio1!$A$38</c15:f>
                      <c15:dlblFieldTableCache>
                        <c:ptCount val="1"/>
                        <c:pt idx="0">
                          <c:v>L'Aquil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5-376A-4091-9E5D-E30D30D18A0D}"/>
                </c:ext>
              </c:extLst>
            </c:dLbl>
            <c:dLbl>
              <c:idx val="36"/>
              <c:tx>
                <c:strRef>
                  <c:f>Foglio1!$A$39</c:f>
                  <c:strCache>
                    <c:ptCount val="1"/>
                    <c:pt idx="0">
                      <c:v>Lati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C1DB9E9-B025-4516-BCFF-E4F9A7E302F2}</c15:txfldGUID>
                      <c15:f>Foglio1!$A$39</c15:f>
                      <c15:dlblFieldTableCache>
                        <c:ptCount val="1"/>
                        <c:pt idx="0">
                          <c:v>Lati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6-376A-4091-9E5D-E30D30D18A0D}"/>
                </c:ext>
              </c:extLst>
            </c:dLbl>
            <c:dLbl>
              <c:idx val="37"/>
              <c:tx>
                <c:strRef>
                  <c:f>Foglio1!$A$40</c:f>
                  <c:strCache>
                    <c:ptCount val="1"/>
                    <c:pt idx="0">
                      <c:v>Lecc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5769092-9B4D-4B37-8EEA-BB81481366EC}</c15:txfldGUID>
                      <c15:f>Foglio1!$A$40</c15:f>
                      <c15:dlblFieldTableCache>
                        <c:ptCount val="1"/>
                        <c:pt idx="0">
                          <c:v>Lecc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7-376A-4091-9E5D-E30D30D18A0D}"/>
                </c:ext>
              </c:extLst>
            </c:dLbl>
            <c:dLbl>
              <c:idx val="38"/>
              <c:tx>
                <c:strRef>
                  <c:f>Foglio1!$A$41</c:f>
                  <c:strCache>
                    <c:ptCount val="1"/>
                    <c:pt idx="0">
                      <c:v>LECCO-MONZA E DELLA BRIANZ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A48B53E-EBA9-4765-A866-D8A7E465BDED}</c15:txfldGUID>
                      <c15:f>Foglio1!$A$41</c15:f>
                      <c15:dlblFieldTableCache>
                        <c:ptCount val="1"/>
                        <c:pt idx="0">
                          <c:v>LECCO-MONZA E DELLA BRIA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8-376A-4091-9E5D-E30D30D18A0D}"/>
                </c:ext>
              </c:extLst>
            </c:dLbl>
            <c:dLbl>
              <c:idx val="39"/>
              <c:tx>
                <c:strRef>
                  <c:f>Foglio1!$A$42</c:f>
                  <c:strCache>
                    <c:ptCount val="1"/>
                    <c:pt idx="0">
                      <c:v>Livor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6F432C4-7BBF-47EA-A9E8-730FBCEBCC6D}</c15:txfldGUID>
                      <c15:f>Foglio1!$A$42</c15:f>
                      <c15:dlblFieldTableCache>
                        <c:ptCount val="1"/>
                        <c:pt idx="0">
                          <c:v>Livor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9-376A-4091-9E5D-E30D30D18A0D}"/>
                </c:ext>
              </c:extLst>
            </c:dLbl>
            <c:dLbl>
              <c:idx val="40"/>
              <c:tx>
                <c:strRef>
                  <c:f>Foglio1!$A$43</c:f>
                  <c:strCache>
                    <c:ptCount val="1"/>
                    <c:pt idx="0">
                      <c:v>Lucc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FBE6EBE-CE97-4BB1-964B-FE532A5BB7DB}</c15:txfldGUID>
                      <c15:f>Foglio1!$A$43</c15:f>
                      <c15:dlblFieldTableCache>
                        <c:ptCount val="1"/>
                        <c:pt idx="0">
                          <c:v>Lucc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A-376A-4091-9E5D-E30D30D18A0D}"/>
                </c:ext>
              </c:extLst>
            </c:dLbl>
            <c:dLbl>
              <c:idx val="41"/>
              <c:tx>
                <c:strRef>
                  <c:f>Foglio1!$A$44</c:f>
                  <c:strCache>
                    <c:ptCount val="1"/>
                    <c:pt idx="0">
                      <c:v>Macerat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A688413-F780-473E-A146-2F6F8E8A98A8}</c15:txfldGUID>
                      <c15:f>Foglio1!$A$44</c15:f>
                      <c15:dlblFieldTableCache>
                        <c:ptCount val="1"/>
                        <c:pt idx="0">
                          <c:v>Macerat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B-376A-4091-9E5D-E30D30D18A0D}"/>
                </c:ext>
              </c:extLst>
            </c:dLbl>
            <c:dLbl>
              <c:idx val="42"/>
              <c:tx>
                <c:strRef>
                  <c:f>Foglio1!$A$45</c:f>
                  <c:strCache>
                    <c:ptCount val="1"/>
                    <c:pt idx="0">
                      <c:v>Massa-Carra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8F6F031-186B-4B65-8D33-BD347BBDC794}</c15:txfldGUID>
                      <c15:f>Foglio1!$A$45</c15:f>
                      <c15:dlblFieldTableCache>
                        <c:ptCount val="1"/>
                        <c:pt idx="0">
                          <c:v>Massa-Carr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C-376A-4091-9E5D-E30D30D18A0D}"/>
                </c:ext>
              </c:extLst>
            </c:dLbl>
            <c:dLbl>
              <c:idx val="43"/>
              <c:tx>
                <c:strRef>
                  <c:f>Foglio1!$A$46</c:f>
                  <c:strCache>
                    <c:ptCount val="1"/>
                    <c:pt idx="0">
                      <c:v>Mate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17B270F-0274-4730-8F3F-0124A1D8B92C}</c15:txfldGUID>
                      <c15:f>Foglio1!$A$46</c15:f>
                      <c15:dlblFieldTableCache>
                        <c:ptCount val="1"/>
                        <c:pt idx="0">
                          <c:v>Mate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D-376A-4091-9E5D-E30D30D18A0D}"/>
                </c:ext>
              </c:extLst>
            </c:dLbl>
            <c:dLbl>
              <c:idx val="44"/>
              <c:tx>
                <c:strRef>
                  <c:f>Foglio1!$A$47</c:f>
                  <c:strCache>
                    <c:ptCount val="1"/>
                    <c:pt idx="0">
                      <c:v>Mila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814D6E7-B9C8-4763-9CB8-D809FCB8D287}</c15:txfldGUID>
                      <c15:f>Foglio1!$A$47</c15:f>
                      <c15:dlblFieldTableCache>
                        <c:ptCount val="1"/>
                        <c:pt idx="0">
                          <c:v>Mila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E-376A-4091-9E5D-E30D30D18A0D}"/>
                </c:ext>
              </c:extLst>
            </c:dLbl>
            <c:dLbl>
              <c:idx val="45"/>
              <c:tx>
                <c:strRef>
                  <c:f>Foglio1!$A$48</c:f>
                  <c:strCache>
                    <c:ptCount val="1"/>
                    <c:pt idx="0">
                      <c:v>Mode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6154962-3AE9-4E1E-A080-C6F856D96BBD}</c15:txfldGUID>
                      <c15:f>Foglio1!$A$48</c15:f>
                      <c15:dlblFieldTableCache>
                        <c:ptCount val="1"/>
                        <c:pt idx="0">
                          <c:v>Mode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F-376A-4091-9E5D-E30D30D18A0D}"/>
                </c:ext>
              </c:extLst>
            </c:dLbl>
            <c:dLbl>
              <c:idx val="46"/>
              <c:tx>
                <c:strRef>
                  <c:f>Foglio1!$A$49</c:f>
                  <c:strCache>
                    <c:ptCount val="1"/>
                    <c:pt idx="0">
                      <c:v>Napol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3EF718D-547E-4ED1-BEF4-9F014307C444}</c15:txfldGUID>
                      <c15:f>Foglio1!$A$49</c15:f>
                      <c15:dlblFieldTableCache>
                        <c:ptCount val="1"/>
                        <c:pt idx="0">
                          <c:v>Napol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0-376A-4091-9E5D-E30D30D18A0D}"/>
                </c:ext>
              </c:extLst>
            </c:dLbl>
            <c:dLbl>
              <c:idx val="47"/>
              <c:tx>
                <c:strRef>
                  <c:f>Foglio1!$A$50</c:f>
                  <c:strCache>
                    <c:ptCount val="1"/>
                    <c:pt idx="0">
                      <c:v>Nova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517F769-F486-419D-9D52-1575C4E0F922}</c15:txfldGUID>
                      <c15:f>Foglio1!$A$50</c15:f>
                      <c15:dlblFieldTableCache>
                        <c:ptCount val="1"/>
                        <c:pt idx="0">
                          <c:v>Nov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1-376A-4091-9E5D-E30D30D18A0D}"/>
                </c:ext>
              </c:extLst>
            </c:dLbl>
            <c:dLbl>
              <c:idx val="48"/>
              <c:tx>
                <c:strRef>
                  <c:f>Foglio1!$A$51</c:f>
                  <c:strCache>
                    <c:ptCount val="1"/>
                    <c:pt idx="0">
                      <c:v>Padov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410A663-B363-4538-A19A-C88031FD746C}</c15:txfldGUID>
                      <c15:f>Foglio1!$A$51</c15:f>
                      <c15:dlblFieldTableCache>
                        <c:ptCount val="1"/>
                        <c:pt idx="0">
                          <c:v>Padov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2-376A-4091-9E5D-E30D30D18A0D}"/>
                </c:ext>
              </c:extLst>
            </c:dLbl>
            <c:dLbl>
              <c:idx val="49"/>
              <c:tx>
                <c:strRef>
                  <c:f>Foglio1!$A$52</c:f>
                  <c:strCache>
                    <c:ptCount val="1"/>
                    <c:pt idx="0">
                      <c:v>Parm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5F4A9E5-F0B5-4700-9E38-B2A214227E99}</c15:txfldGUID>
                      <c15:f>Foglio1!$A$52</c15:f>
                      <c15:dlblFieldTableCache>
                        <c:ptCount val="1"/>
                        <c:pt idx="0">
                          <c:v>Parm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3-376A-4091-9E5D-E30D30D18A0D}"/>
                </c:ext>
              </c:extLst>
            </c:dLbl>
            <c:dLbl>
              <c:idx val="50"/>
              <c:tx>
                <c:strRef>
                  <c:f>Foglio1!$A$53</c:f>
                  <c:strCache>
                    <c:ptCount val="1"/>
                    <c:pt idx="0">
                      <c:v>Pavi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29E41CA-3A90-4FB8-9738-CC4C161C9B08}</c15:txfldGUID>
                      <c15:f>Foglio1!$A$53</c15:f>
                      <c15:dlblFieldTableCache>
                        <c:ptCount val="1"/>
                        <c:pt idx="0">
                          <c:v>Pav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4-376A-4091-9E5D-E30D30D18A0D}"/>
                </c:ext>
              </c:extLst>
            </c:dLbl>
            <c:dLbl>
              <c:idx val="51"/>
              <c:tx>
                <c:strRef>
                  <c:f>Foglio1!$A$54</c:f>
                  <c:strCache>
                    <c:ptCount val="1"/>
                    <c:pt idx="0">
                      <c:v>Perugi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BD846C8-B6F5-4EB9-8E9B-30CB5CF225B8}</c15:txfldGUID>
                      <c15:f>Foglio1!$A$54</c15:f>
                      <c15:dlblFieldTableCache>
                        <c:ptCount val="1"/>
                        <c:pt idx="0">
                          <c:v>Perug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5-376A-4091-9E5D-E30D30D18A0D}"/>
                </c:ext>
              </c:extLst>
            </c:dLbl>
            <c:dLbl>
              <c:idx val="52"/>
              <c:tx>
                <c:strRef>
                  <c:f>Foglio1!$A$55</c:f>
                  <c:strCache>
                    <c:ptCount val="1"/>
                    <c:pt idx="0">
                      <c:v>Pesaro e Urbi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53BD68D-08CF-4048-9FB1-AED8698C1848}</c15:txfldGUID>
                      <c15:f>Foglio1!$A$55</c15:f>
                      <c15:dlblFieldTableCache>
                        <c:ptCount val="1"/>
                        <c:pt idx="0">
                          <c:v>Pesaro e Urbi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6-376A-4091-9E5D-E30D30D18A0D}"/>
                </c:ext>
              </c:extLst>
            </c:dLbl>
            <c:dLbl>
              <c:idx val="53"/>
              <c:tx>
                <c:strRef>
                  <c:f>Foglio1!$A$56</c:f>
                  <c:strCache>
                    <c:ptCount val="1"/>
                    <c:pt idx="0">
                      <c:v>Pesca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A9E44B5-6939-467B-BFCB-EEA49D08EEE4}</c15:txfldGUID>
                      <c15:f>Foglio1!$A$56</c15:f>
                      <c15:dlblFieldTableCache>
                        <c:ptCount val="1"/>
                        <c:pt idx="0">
                          <c:v>Pesc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7-376A-4091-9E5D-E30D30D18A0D}"/>
                </c:ext>
              </c:extLst>
            </c:dLbl>
            <c:dLbl>
              <c:idx val="54"/>
              <c:tx>
                <c:strRef>
                  <c:f>Foglio1!$A$57</c:f>
                  <c:strCache>
                    <c:ptCount val="1"/>
                    <c:pt idx="0">
                      <c:v>Piac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A3B9BFF-A91D-4900-A2F9-59F5866F75D3}</c15:txfldGUID>
                      <c15:f>Foglio1!$A$57</c15:f>
                      <c15:dlblFieldTableCache>
                        <c:ptCount val="1"/>
                        <c:pt idx="0">
                          <c:v>Piac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8-376A-4091-9E5D-E30D30D18A0D}"/>
                </c:ext>
              </c:extLst>
            </c:dLbl>
            <c:dLbl>
              <c:idx val="55"/>
              <c:tx>
                <c:strRef>
                  <c:f>Foglio1!$A$58</c:f>
                  <c:strCache>
                    <c:ptCount val="1"/>
                    <c:pt idx="0">
                      <c:v>Pis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5FA6EC8-F86B-4006-9156-260E432784D8}</c15:txfldGUID>
                      <c15:f>Foglio1!$A$58</c15:f>
                      <c15:dlblFieldTableCache>
                        <c:ptCount val="1"/>
                        <c:pt idx="0">
                          <c:v>Pis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9-376A-4091-9E5D-E30D30D18A0D}"/>
                </c:ext>
              </c:extLst>
            </c:dLbl>
            <c:dLbl>
              <c:idx val="56"/>
              <c:tx>
                <c:strRef>
                  <c:f>Foglio1!$A$59</c:f>
                  <c:strCache>
                    <c:ptCount val="1"/>
                    <c:pt idx="0">
                      <c:v>Pisto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5C8F54E-01DD-4BA8-98BC-EE8AFDB17E41}</c15:txfldGUID>
                      <c15:f>Foglio1!$A$59</c15:f>
                      <c15:dlblFieldTableCache>
                        <c:ptCount val="1"/>
                        <c:pt idx="0">
                          <c:v>Pisto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A-376A-4091-9E5D-E30D30D18A0D}"/>
                </c:ext>
              </c:extLst>
            </c:dLbl>
            <c:dLbl>
              <c:idx val="57"/>
              <c:tx>
                <c:strRef>
                  <c:f>Foglio1!$A$60</c:f>
                  <c:strCache>
                    <c:ptCount val="1"/>
                    <c:pt idx="0">
                      <c:v>Pordeno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88C0CB2-6036-41BA-8FC4-2378DAFD14DA}</c15:txfldGUID>
                      <c15:f>Foglio1!$A$60</c15:f>
                      <c15:dlblFieldTableCache>
                        <c:ptCount val="1"/>
                        <c:pt idx="0">
                          <c:v>Pordeno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B-376A-4091-9E5D-E30D30D18A0D}"/>
                </c:ext>
              </c:extLst>
            </c:dLbl>
            <c:dLbl>
              <c:idx val="58"/>
              <c:tx>
                <c:strRef>
                  <c:f>Foglio1!$A$61</c:f>
                  <c:strCache>
                    <c:ptCount val="1"/>
                    <c:pt idx="0">
                      <c:v>Pot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E97A4B1-17FF-44B5-AF36-7A60CC432986}</c15:txfldGUID>
                      <c15:f>Foglio1!$A$61</c15:f>
                      <c15:dlblFieldTableCache>
                        <c:ptCount val="1"/>
                        <c:pt idx="0">
                          <c:v>Pot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C-376A-4091-9E5D-E30D30D18A0D}"/>
                </c:ext>
              </c:extLst>
            </c:dLbl>
            <c:dLbl>
              <c:idx val="59"/>
              <c:tx>
                <c:strRef>
                  <c:f>Foglio1!$A$62</c:f>
                  <c:strCache>
                    <c:ptCount val="1"/>
                    <c:pt idx="0">
                      <c:v>Pra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3758150-4406-4AD3-9620-73159B0986ED}</c15:txfldGUID>
                      <c15:f>Foglio1!$A$62</c15:f>
                      <c15:dlblFieldTableCache>
                        <c:ptCount val="1"/>
                        <c:pt idx="0">
                          <c:v>Pra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D-376A-4091-9E5D-E30D30D18A0D}"/>
                </c:ext>
              </c:extLst>
            </c:dLbl>
            <c:dLbl>
              <c:idx val="60"/>
              <c:tx>
                <c:strRef>
                  <c:f>Foglio1!$A$63</c:f>
                  <c:strCache>
                    <c:ptCount val="1"/>
                    <c:pt idx="0">
                      <c:v>RAVENNA-FORLI-CESENA-RIMINI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858B558-606E-4D09-AB88-56DA3EBCE711}</c15:txfldGUID>
                      <c15:f>Foglio1!$A$63</c15:f>
                      <c15:dlblFieldTableCache>
                        <c:ptCount val="1"/>
                        <c:pt idx="0">
                          <c:v>RAVENNA-FORLI-CESENA-RIMIN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E-376A-4091-9E5D-E30D30D18A0D}"/>
                </c:ext>
              </c:extLst>
            </c:dLbl>
            <c:dLbl>
              <c:idx val="61"/>
              <c:tx>
                <c:strRef>
                  <c:f>Foglio1!$A$64</c:f>
                  <c:strCache>
                    <c:ptCount val="1"/>
                    <c:pt idx="0">
                      <c:v>Reggio di Calabr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6461121-8012-4040-B60E-15F4CE030C90}</c15:txfldGUID>
                      <c15:f>Foglio1!$A$64</c15:f>
                      <c15:dlblFieldTableCache>
                        <c:ptCount val="1"/>
                        <c:pt idx="0">
                          <c:v>Reggio di Calabr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F-376A-4091-9E5D-E30D30D18A0D}"/>
                </c:ext>
              </c:extLst>
            </c:dLbl>
            <c:dLbl>
              <c:idx val="62"/>
              <c:tx>
                <c:strRef>
                  <c:f>Foglio1!$A$65</c:f>
                  <c:strCache>
                    <c:ptCount val="1"/>
                    <c:pt idx="0">
                      <c:v>Reggio nell'Emil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DBEB80B-85EF-4995-9736-78E6E7468A86}</c15:txfldGUID>
                      <c15:f>Foglio1!$A$65</c15:f>
                      <c15:dlblFieldTableCache>
                        <c:ptCount val="1"/>
                        <c:pt idx="0">
                          <c:v>Reggio nell'Emil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0-376A-4091-9E5D-E30D30D18A0D}"/>
                </c:ext>
              </c:extLst>
            </c:dLbl>
            <c:dLbl>
              <c:idx val="63"/>
              <c:tx>
                <c:strRef>
                  <c:f>Foglio1!$A$66</c:f>
                  <c:strCache>
                    <c:ptCount val="1"/>
                    <c:pt idx="0">
                      <c:v>Riet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612660F-3AD6-43C3-985E-E05BAED88658}</c15:txfldGUID>
                      <c15:f>Foglio1!$A$66</c15:f>
                      <c15:dlblFieldTableCache>
                        <c:ptCount val="1"/>
                        <c:pt idx="0">
                          <c:v>Riet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1-376A-4091-9E5D-E30D30D18A0D}"/>
                </c:ext>
              </c:extLst>
            </c:dLbl>
            <c:dLbl>
              <c:idx val="64"/>
              <c:tx>
                <c:strRef>
                  <c:f>Foglio1!$A$67</c:f>
                  <c:strCache>
                    <c:ptCount val="1"/>
                    <c:pt idx="0">
                      <c:v>Rom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F8249E6-D1AB-4F29-8A73-ABEEF016AC2D}</c15:txfldGUID>
                      <c15:f>Foglio1!$A$67</c15:f>
                      <c15:dlblFieldTableCache>
                        <c:ptCount val="1"/>
                        <c:pt idx="0">
                          <c:v>Rom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2-376A-4091-9E5D-E30D30D18A0D}"/>
                </c:ext>
              </c:extLst>
            </c:dLbl>
            <c:dLbl>
              <c:idx val="65"/>
              <c:tx>
                <c:strRef>
                  <c:f>Foglio1!$A$68</c:f>
                  <c:strCache>
                    <c:ptCount val="1"/>
                    <c:pt idx="0">
                      <c:v>Rovig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4ADF4A9-BA21-46FE-8166-54335A83088D}</c15:txfldGUID>
                      <c15:f>Foglio1!$A$68</c15:f>
                      <c15:dlblFieldTableCache>
                        <c:ptCount val="1"/>
                        <c:pt idx="0">
                          <c:v>Rovig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3-376A-4091-9E5D-E30D30D18A0D}"/>
                </c:ext>
              </c:extLst>
            </c:dLbl>
            <c:dLbl>
              <c:idx val="66"/>
              <c:tx>
                <c:strRef>
                  <c:f>Foglio1!$A$69</c:f>
                  <c:strCache>
                    <c:ptCount val="1"/>
                    <c:pt idx="0">
                      <c:v>Saler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7CD6C80-50B5-4426-BD58-FDBB20452471}</c15:txfldGUID>
                      <c15:f>Foglio1!$A$69</c15:f>
                      <c15:dlblFieldTableCache>
                        <c:ptCount val="1"/>
                        <c:pt idx="0">
                          <c:v>Saler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4-376A-4091-9E5D-E30D30D18A0D}"/>
                </c:ext>
              </c:extLst>
            </c:dLbl>
            <c:dLbl>
              <c:idx val="67"/>
              <c:tx>
                <c:strRef>
                  <c:f>Foglio1!$A$70</c:f>
                  <c:strCache>
                    <c:ptCount val="1"/>
                    <c:pt idx="0">
                      <c:v>Savo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9E40D32-A266-4049-B24F-627127EFBDE1}</c15:txfldGUID>
                      <c15:f>Foglio1!$A$70</c15:f>
                      <c15:dlblFieldTableCache>
                        <c:ptCount val="1"/>
                        <c:pt idx="0">
                          <c:v>Savo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5-376A-4091-9E5D-E30D30D18A0D}"/>
                </c:ext>
              </c:extLst>
            </c:dLbl>
            <c:dLbl>
              <c:idx val="68"/>
              <c:tx>
                <c:strRef>
                  <c:f>Foglio1!$A$71</c:f>
                  <c:strCache>
                    <c:ptCount val="1"/>
                    <c:pt idx="0">
                      <c:v>Sie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387051F-66FD-4748-BA2E-CF91A9ABDC9F}</c15:txfldGUID>
                      <c15:f>Foglio1!$A$71</c15:f>
                      <c15:dlblFieldTableCache>
                        <c:ptCount val="1"/>
                        <c:pt idx="0">
                          <c:v>Sie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6-376A-4091-9E5D-E30D30D18A0D}"/>
                </c:ext>
              </c:extLst>
            </c:dLbl>
            <c:dLbl>
              <c:idx val="69"/>
              <c:tx>
                <c:strRef>
                  <c:f>Foglio1!$A$72</c:f>
                  <c:strCache>
                    <c:ptCount val="1"/>
                    <c:pt idx="0">
                      <c:v>Sondrio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D3B01E3-ABB2-4C44-85F1-D90443206FBC}</c15:txfldGUID>
                      <c15:f>Foglio1!$A$72</c15:f>
                      <c15:dlblFieldTableCache>
                        <c:ptCount val="1"/>
                        <c:pt idx="0">
                          <c:v>Sondri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7-376A-4091-9E5D-E30D30D18A0D}"/>
                </c:ext>
              </c:extLst>
            </c:dLbl>
            <c:dLbl>
              <c:idx val="70"/>
              <c:tx>
                <c:strRef>
                  <c:f>Foglio1!$A$73</c:f>
                  <c:strCache>
                    <c:ptCount val="1"/>
                    <c:pt idx="0">
                      <c:v>Taran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489736E-1856-4370-B536-ED1D688535CC}</c15:txfldGUID>
                      <c15:f>Foglio1!$A$73</c15:f>
                      <c15:dlblFieldTableCache>
                        <c:ptCount val="1"/>
                        <c:pt idx="0">
                          <c:v>Taran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8-376A-4091-9E5D-E30D30D18A0D}"/>
                </c:ext>
              </c:extLst>
            </c:dLbl>
            <c:dLbl>
              <c:idx val="71"/>
              <c:tx>
                <c:strRef>
                  <c:f>Foglio1!$A$74</c:f>
                  <c:strCache>
                    <c:ptCount val="1"/>
                    <c:pt idx="0">
                      <c:v>Teram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0998877-1E13-4C74-B7CE-F69AD715CDEE}</c15:txfldGUID>
                      <c15:f>Foglio1!$A$74</c15:f>
                      <c15:dlblFieldTableCache>
                        <c:ptCount val="1"/>
                        <c:pt idx="0">
                          <c:v>Teram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9-376A-4091-9E5D-E30D30D18A0D}"/>
                </c:ext>
              </c:extLst>
            </c:dLbl>
            <c:dLbl>
              <c:idx val="72"/>
              <c:tx>
                <c:strRef>
                  <c:f>Foglio1!$A$75</c:f>
                  <c:strCache>
                    <c:ptCount val="1"/>
                    <c:pt idx="0">
                      <c:v>Tern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C917531-6489-4E20-B0D9-AC01FF839502}</c15:txfldGUID>
                      <c15:f>Foglio1!$A$75</c15:f>
                      <c15:dlblFieldTableCache>
                        <c:ptCount val="1"/>
                        <c:pt idx="0">
                          <c:v>Tern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A-376A-4091-9E5D-E30D30D18A0D}"/>
                </c:ext>
              </c:extLst>
            </c:dLbl>
            <c:dLbl>
              <c:idx val="73"/>
              <c:tx>
                <c:strRef>
                  <c:f>Foglio1!$A$76</c:f>
                  <c:strCache>
                    <c:ptCount val="1"/>
                    <c:pt idx="0">
                      <c:v>Torino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DF299A7-7670-4D7D-A9F2-32B32CFDD643}</c15:txfldGUID>
                      <c15:f>Foglio1!$A$76</c15:f>
                      <c15:dlblFieldTableCache>
                        <c:ptCount val="1"/>
                        <c:pt idx="0">
                          <c:v>Tori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B-376A-4091-9E5D-E30D30D18A0D}"/>
                </c:ext>
              </c:extLst>
            </c:dLbl>
            <c:dLbl>
              <c:idx val="74"/>
              <c:tx>
                <c:strRef>
                  <c:f>Foglio1!$A$77</c:f>
                  <c:strCache>
                    <c:ptCount val="1"/>
                    <c:pt idx="0">
                      <c:v>Tren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E1E7D58-8DE4-4245-A4C3-A3C42B3DEE50}</c15:txfldGUID>
                      <c15:f>Foglio1!$A$77</c15:f>
                      <c15:dlblFieldTableCache>
                        <c:ptCount val="1"/>
                        <c:pt idx="0">
                          <c:v>Tren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C-376A-4091-9E5D-E30D30D18A0D}"/>
                </c:ext>
              </c:extLst>
            </c:dLbl>
            <c:dLbl>
              <c:idx val="75"/>
              <c:tx>
                <c:strRef>
                  <c:f>Foglio1!$A$78</c:f>
                  <c:strCache>
                    <c:ptCount val="1"/>
                    <c:pt idx="0">
                      <c:v>Trevis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B114E99-6C59-49EC-96E4-43505116FC78}</c15:txfldGUID>
                      <c15:f>Foglio1!$A$78</c15:f>
                      <c15:dlblFieldTableCache>
                        <c:ptCount val="1"/>
                        <c:pt idx="0">
                          <c:v>Trevis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D-376A-4091-9E5D-E30D30D18A0D}"/>
                </c:ext>
              </c:extLst>
            </c:dLbl>
            <c:dLbl>
              <c:idx val="76"/>
              <c:tx>
                <c:strRef>
                  <c:f>Foglio1!$A$79</c:f>
                  <c:strCache>
                    <c:ptCount val="1"/>
                    <c:pt idx="0">
                      <c:v>Triest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FAAEF21-FB4A-4327-A932-5EE353F5BCFD}</c15:txfldGUID>
                      <c15:f>Foglio1!$A$79</c15:f>
                      <c15:dlblFieldTableCache>
                        <c:ptCount val="1"/>
                        <c:pt idx="0">
                          <c:v>Triest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E-376A-4091-9E5D-E30D30D18A0D}"/>
                </c:ext>
              </c:extLst>
            </c:dLbl>
            <c:dLbl>
              <c:idx val="77"/>
              <c:tx>
                <c:strRef>
                  <c:f>Foglio1!$A$80</c:f>
                  <c:strCache>
                    <c:ptCount val="1"/>
                    <c:pt idx="0">
                      <c:v>Udi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04572B1-C01A-49F9-AB47-CBC6926EFBFB}</c15:txfldGUID>
                      <c15:f>Foglio1!$A$80</c15:f>
                      <c15:dlblFieldTableCache>
                        <c:ptCount val="1"/>
                        <c:pt idx="0">
                          <c:v>Udi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F-376A-4091-9E5D-E30D30D18A0D}"/>
                </c:ext>
              </c:extLst>
            </c:dLbl>
            <c:dLbl>
              <c:idx val="78"/>
              <c:tx>
                <c:strRef>
                  <c:f>Foglio1!$A$81</c:f>
                  <c:strCache>
                    <c:ptCount val="1"/>
                    <c:pt idx="0">
                      <c:v>Valle d'Aosta/Vallï¿½e d'Aoste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310A8DE-1AFD-4CAE-9C5B-530EB2C18345}</c15:txfldGUID>
                      <c15:f>Foglio1!$A$81</c15:f>
                      <c15:dlblFieldTableCache>
                        <c:ptCount val="1"/>
                        <c:pt idx="0">
                          <c:v>Valle d'Aosta/Vallï¿½e d'Aost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0-376A-4091-9E5D-E30D30D18A0D}"/>
                </c:ext>
              </c:extLst>
            </c:dLbl>
            <c:dLbl>
              <c:idx val="79"/>
              <c:tx>
                <c:strRef>
                  <c:f>Foglio1!$A$82</c:f>
                  <c:strCache>
                    <c:ptCount val="1"/>
                    <c:pt idx="0">
                      <c:v>Venez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DAC1110-6E02-49E0-8529-B6C77B4EBB2C}</c15:txfldGUID>
                      <c15:f>Foglio1!$A$82</c15:f>
                      <c15:dlblFieldTableCache>
                        <c:ptCount val="1"/>
                        <c:pt idx="0">
                          <c:v>Venez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1-376A-4091-9E5D-E30D30D18A0D}"/>
                </c:ext>
              </c:extLst>
            </c:dLbl>
            <c:dLbl>
              <c:idx val="80"/>
              <c:tx>
                <c:strRef>
                  <c:f>Foglio1!$A$83</c:f>
                  <c:strCache>
                    <c:ptCount val="1"/>
                    <c:pt idx="0">
                      <c:v>Verbano-Cusio-Ossol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51CF219-B31A-42F6-A93F-80C8A681206E}</c15:txfldGUID>
                      <c15:f>Foglio1!$A$83</c15:f>
                      <c15:dlblFieldTableCache>
                        <c:ptCount val="1"/>
                        <c:pt idx="0">
                          <c:v>Verbano-Cusio-Ossol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2-376A-4091-9E5D-E30D30D18A0D}"/>
                </c:ext>
              </c:extLst>
            </c:dLbl>
            <c:dLbl>
              <c:idx val="81"/>
              <c:tx>
                <c:strRef>
                  <c:f>Foglio1!$A$84</c:f>
                  <c:strCache>
                    <c:ptCount val="1"/>
                    <c:pt idx="0">
                      <c:v>Vercell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F1495B9-2C44-48EB-B309-2CF3FD84B8E3}</c15:txfldGUID>
                      <c15:f>Foglio1!$A$84</c15:f>
                      <c15:dlblFieldTableCache>
                        <c:ptCount val="1"/>
                        <c:pt idx="0">
                          <c:v>Vercell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3-376A-4091-9E5D-E30D30D18A0D}"/>
                </c:ext>
              </c:extLst>
            </c:dLbl>
            <c:dLbl>
              <c:idx val="82"/>
              <c:tx>
                <c:strRef>
                  <c:f>Foglio1!$A$85</c:f>
                  <c:strCache>
                    <c:ptCount val="1"/>
                    <c:pt idx="0">
                      <c:v>Vero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DC89B98-D5AA-40FD-9060-4359B2272263}</c15:txfldGUID>
                      <c15:f>Foglio1!$A$85</c15:f>
                      <c15:dlblFieldTableCache>
                        <c:ptCount val="1"/>
                        <c:pt idx="0">
                          <c:v>Vero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4-376A-4091-9E5D-E30D30D18A0D}"/>
                </c:ext>
              </c:extLst>
            </c:dLbl>
            <c:dLbl>
              <c:idx val="83"/>
              <c:tx>
                <c:strRef>
                  <c:f>Foglio1!$A$86</c:f>
                  <c:strCache>
                    <c:ptCount val="1"/>
                    <c:pt idx="0">
                      <c:v>Vibo Valent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331F12B-51BB-48B9-9EA6-670F32BEE9BE}</c15:txfldGUID>
                      <c15:f>Foglio1!$A$86</c15:f>
                      <c15:dlblFieldTableCache>
                        <c:ptCount val="1"/>
                        <c:pt idx="0">
                          <c:v>Vibo Valent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5-376A-4091-9E5D-E30D30D18A0D}"/>
                </c:ext>
              </c:extLst>
            </c:dLbl>
            <c:dLbl>
              <c:idx val="84"/>
              <c:tx>
                <c:strRef>
                  <c:f>Foglio1!$A$87</c:f>
                  <c:strCache>
                    <c:ptCount val="1"/>
                    <c:pt idx="0">
                      <c:v>Vic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F2414D5-AB4C-45CF-8CFF-95BF8998F5B8}</c15:txfldGUID>
                      <c15:f>Foglio1!$A$87</c15:f>
                      <c15:dlblFieldTableCache>
                        <c:ptCount val="1"/>
                        <c:pt idx="0">
                          <c:v>Vic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6-376A-4091-9E5D-E30D30D18A0D}"/>
                </c:ext>
              </c:extLst>
            </c:dLbl>
            <c:dLbl>
              <c:idx val="85"/>
              <c:tx>
                <c:strRef>
                  <c:f>Foglio1!$A$88</c:f>
                  <c:strCache>
                    <c:ptCount val="1"/>
                    <c:pt idx="0">
                      <c:v>Viterb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CBD3DA2-49F3-4D46-905D-CA98B6BC0091}</c15:txfldGUID>
                      <c15:f>Foglio1!$A$88</c15:f>
                      <c15:dlblFieldTableCache>
                        <c:ptCount val="1"/>
                        <c:pt idx="0">
                          <c:v>Viterb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7-376A-4091-9E5D-E30D30D18A0D}"/>
                </c:ext>
              </c:extLst>
            </c:dLbl>
            <c:dLbl>
              <c:idx val="86"/>
              <c:tx>
                <c:strRef>
                  <c:f>Foglio1!$A$89</c:f>
                  <c:strCache>
                    <c:ptCount val="1"/>
                    <c:pt idx="0">
                      <c:v>Totale complessiv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990C7A3-EF7E-448D-BA88-1EFAB12D9960}</c15:txfldGUID>
                      <c15:f>Foglio1!$A$89</c15:f>
                      <c15:dlblFieldTableCache>
                        <c:ptCount val="1"/>
                        <c:pt idx="0">
                          <c:v>Totale complessiv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8-376A-4091-9E5D-E30D30D18A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t-IT"/>
                </a:p>
              </c:txPr>
            </c:trendlineLbl>
          </c:trendline>
          <c:xVal>
            <c:numRef>
              <c:f>Foglio1!$M$3:$M$89</c:f>
              <c:numCache>
                <c:formatCode>0.0%</c:formatCode>
                <c:ptCount val="87"/>
                <c:pt idx="0">
                  <c:v>0.21806167400881057</c:v>
                </c:pt>
                <c:pt idx="1">
                  <c:v>0.27327935222672067</c:v>
                </c:pt>
                <c:pt idx="2">
                  <c:v>0.19662921348314608</c:v>
                </c:pt>
                <c:pt idx="3">
                  <c:v>0.27826086956521739</c:v>
                </c:pt>
                <c:pt idx="4">
                  <c:v>0.167420814479638</c:v>
                </c:pt>
                <c:pt idx="5">
                  <c:v>0.22500000000000001</c:v>
                </c:pt>
                <c:pt idx="6">
                  <c:v>0.23029772329246936</c:v>
                </c:pt>
                <c:pt idx="7">
                  <c:v>0.20535714285714285</c:v>
                </c:pt>
                <c:pt idx="8">
                  <c:v>0.16788321167883211</c:v>
                </c:pt>
                <c:pt idx="9">
                  <c:v>0.28404669260700388</c:v>
                </c:pt>
                <c:pt idx="10">
                  <c:v>3.6180904522613064E-2</c:v>
                </c:pt>
                <c:pt idx="11">
                  <c:v>0.21794871794871795</c:v>
                </c:pt>
                <c:pt idx="12">
                  <c:v>7.2870939420544331E-2</c:v>
                </c:pt>
                <c:pt idx="13">
                  <c:v>5.0691244239631339E-2</c:v>
                </c:pt>
                <c:pt idx="14">
                  <c:v>0.10361842105263158</c:v>
                </c:pt>
                <c:pt idx="15">
                  <c:v>0.17866666666666667</c:v>
                </c:pt>
                <c:pt idx="16">
                  <c:v>0.52475247524752477</c:v>
                </c:pt>
                <c:pt idx="17">
                  <c:v>0.24295302013422818</c:v>
                </c:pt>
                <c:pt idx="18">
                  <c:v>0.20261437908496732</c:v>
                </c:pt>
                <c:pt idx="19">
                  <c:v>0.30357142857142855</c:v>
                </c:pt>
                <c:pt idx="20">
                  <c:v>5.2034689793195463E-2</c:v>
                </c:pt>
                <c:pt idx="21">
                  <c:v>0.27139037433155078</c:v>
                </c:pt>
                <c:pt idx="22">
                  <c:v>0.21446700507614214</c:v>
                </c:pt>
                <c:pt idx="23">
                  <c:v>0.26950354609929078</c:v>
                </c:pt>
                <c:pt idx="24">
                  <c:v>0.17784711388455537</c:v>
                </c:pt>
                <c:pt idx="25">
                  <c:v>0.25405405405405407</c:v>
                </c:pt>
                <c:pt idx="26">
                  <c:v>0.14163090128755365</c:v>
                </c:pt>
                <c:pt idx="27">
                  <c:v>0.11549295774647887</c:v>
                </c:pt>
                <c:pt idx="28">
                  <c:v>0.3309982486865149</c:v>
                </c:pt>
                <c:pt idx="29">
                  <c:v>0.22483940042826553</c:v>
                </c:pt>
                <c:pt idx="30">
                  <c:v>0.31216931216931215</c:v>
                </c:pt>
                <c:pt idx="31">
                  <c:v>0.16783216783216784</c:v>
                </c:pt>
                <c:pt idx="32">
                  <c:v>0.27667984189723321</c:v>
                </c:pt>
                <c:pt idx="33">
                  <c:v>0.31404958677685951</c:v>
                </c:pt>
                <c:pt idx="34">
                  <c:v>0.3783783783783784</c:v>
                </c:pt>
                <c:pt idx="35">
                  <c:v>0.33175355450236965</c:v>
                </c:pt>
                <c:pt idx="36">
                  <c:v>0.32500000000000001</c:v>
                </c:pt>
                <c:pt idx="37">
                  <c:v>0.18</c:v>
                </c:pt>
                <c:pt idx="38">
                  <c:v>0.17341772151898735</c:v>
                </c:pt>
                <c:pt idx="39">
                  <c:v>1.3054830287206266E-2</c:v>
                </c:pt>
                <c:pt idx="40">
                  <c:v>0.21249999999999999</c:v>
                </c:pt>
                <c:pt idx="41">
                  <c:v>0.11627906976744186</c:v>
                </c:pt>
                <c:pt idx="42">
                  <c:v>0.27988338192419826</c:v>
                </c:pt>
                <c:pt idx="43">
                  <c:v>0.1875</c:v>
                </c:pt>
                <c:pt idx="44">
                  <c:v>0.4720812182741117</c:v>
                </c:pt>
                <c:pt idx="45">
                  <c:v>8.3772882407694687E-3</c:v>
                </c:pt>
                <c:pt idx="46">
                  <c:v>0.16420118343195267</c:v>
                </c:pt>
                <c:pt idx="47">
                  <c:v>0.18213660245183888</c:v>
                </c:pt>
                <c:pt idx="48">
                  <c:v>0.16343490304709141</c:v>
                </c:pt>
                <c:pt idx="49">
                  <c:v>8.0434782608695646E-2</c:v>
                </c:pt>
                <c:pt idx="50">
                  <c:v>0.17942583732057416</c:v>
                </c:pt>
                <c:pt idx="51">
                  <c:v>0.11496350364963503</c:v>
                </c:pt>
                <c:pt idx="52">
                  <c:v>0.23214285714285715</c:v>
                </c:pt>
                <c:pt idx="53">
                  <c:v>0.30677290836653387</c:v>
                </c:pt>
                <c:pt idx="54">
                  <c:v>0.27728613569321536</c:v>
                </c:pt>
                <c:pt idx="55">
                  <c:v>0.29090909090909089</c:v>
                </c:pt>
                <c:pt idx="56">
                  <c:v>0.14628297362110312</c:v>
                </c:pt>
                <c:pt idx="57">
                  <c:v>0.13677811550151975</c:v>
                </c:pt>
                <c:pt idx="58">
                  <c:v>0.21864951768488747</c:v>
                </c:pt>
                <c:pt idx="59">
                  <c:v>0.42815249266862171</c:v>
                </c:pt>
                <c:pt idx="60">
                  <c:v>0.11715481171548117</c:v>
                </c:pt>
                <c:pt idx="61">
                  <c:v>0.11940298507462686</c:v>
                </c:pt>
                <c:pt idx="62">
                  <c:v>0.30578512396694213</c:v>
                </c:pt>
                <c:pt idx="63">
                  <c:v>0.16346153846153846</c:v>
                </c:pt>
                <c:pt idx="64">
                  <c:v>0.3048780487804878</c:v>
                </c:pt>
                <c:pt idx="65">
                  <c:v>4.7913446676970631E-2</c:v>
                </c:pt>
                <c:pt idx="66">
                  <c:v>0.20434782608695654</c:v>
                </c:pt>
                <c:pt idx="67">
                  <c:v>0.21092896174863388</c:v>
                </c:pt>
                <c:pt idx="68">
                  <c:v>0.2857142857142857</c:v>
                </c:pt>
                <c:pt idx="69">
                  <c:v>0.2459546925566343</c:v>
                </c:pt>
                <c:pt idx="70">
                  <c:v>0.18666666666666668</c:v>
                </c:pt>
                <c:pt idx="71">
                  <c:v>0.20441988950276244</c:v>
                </c:pt>
                <c:pt idx="72">
                  <c:v>0.24271844660194175</c:v>
                </c:pt>
                <c:pt idx="73">
                  <c:v>0.26829268292682928</c:v>
                </c:pt>
                <c:pt idx="74">
                  <c:v>0.10197086546700942</c:v>
                </c:pt>
                <c:pt idx="75">
                  <c:v>0.10256410256410256</c:v>
                </c:pt>
                <c:pt idx="76">
                  <c:v>7.7102803738317752E-2</c:v>
                </c:pt>
                <c:pt idx="77">
                  <c:v>0.24096385542168675</c:v>
                </c:pt>
                <c:pt idx="78">
                  <c:v>0.18914473684210525</c:v>
                </c:pt>
                <c:pt idx="79">
                  <c:v>0.25833333333333336</c:v>
                </c:pt>
                <c:pt idx="80">
                  <c:v>9.0700344431687716E-2</c:v>
                </c:pt>
                <c:pt idx="81">
                  <c:v>0.25433526011560692</c:v>
                </c:pt>
                <c:pt idx="82">
                  <c:v>0.1875</c:v>
                </c:pt>
                <c:pt idx="83">
                  <c:v>0.15795586527293845</c:v>
                </c:pt>
                <c:pt idx="84">
                  <c:v>0.26666666666666666</c:v>
                </c:pt>
                <c:pt idx="85">
                  <c:v>9.697732997481108E-2</c:v>
                </c:pt>
                <c:pt idx="86">
                  <c:v>0.29235880398671099</c:v>
                </c:pt>
              </c:numCache>
            </c:numRef>
          </c:xVal>
          <c:yVal>
            <c:numRef>
              <c:f>Foglio1!$N$3:$N$89</c:f>
              <c:numCache>
                <c:formatCode>0.0%</c:formatCode>
                <c:ptCount val="87"/>
                <c:pt idx="0">
                  <c:v>0.19269551303905899</c:v>
                </c:pt>
                <c:pt idx="1">
                  <c:v>0.26573936186676578</c:v>
                </c:pt>
                <c:pt idx="2">
                  <c:v>0.22792374837582979</c:v>
                </c:pt>
                <c:pt idx="3">
                  <c:v>0.27341889394799346</c:v>
                </c:pt>
                <c:pt idx="4">
                  <c:v>0.14201020798728997</c:v>
                </c:pt>
                <c:pt idx="5">
                  <c:v>0.22133358659700814</c:v>
                </c:pt>
                <c:pt idx="6">
                  <c:v>0.218120203793221</c:v>
                </c:pt>
                <c:pt idx="7">
                  <c:v>0.26087309987868135</c:v>
                </c:pt>
                <c:pt idx="8">
                  <c:v>0.15855625532978834</c:v>
                </c:pt>
                <c:pt idx="9">
                  <c:v>0.26206757888375665</c:v>
                </c:pt>
                <c:pt idx="10">
                  <c:v>2.4872914285499759E-2</c:v>
                </c:pt>
                <c:pt idx="11">
                  <c:v>0.18271872593366301</c:v>
                </c:pt>
                <c:pt idx="12">
                  <c:v>6.1491748229574372E-2</c:v>
                </c:pt>
                <c:pt idx="13">
                  <c:v>6.1263924323375907E-2</c:v>
                </c:pt>
                <c:pt idx="14">
                  <c:v>0.10834452616258672</c:v>
                </c:pt>
                <c:pt idx="15">
                  <c:v>0.15941763125965913</c:v>
                </c:pt>
                <c:pt idx="16">
                  <c:v>0.4981536210442894</c:v>
                </c:pt>
                <c:pt idx="17">
                  <c:v>0.2169242927885367</c:v>
                </c:pt>
                <c:pt idx="18">
                  <c:v>0.20922838590184556</c:v>
                </c:pt>
                <c:pt idx="19">
                  <c:v>0.27983374940818184</c:v>
                </c:pt>
                <c:pt idx="20">
                  <c:v>5.0795763632483837E-2</c:v>
                </c:pt>
                <c:pt idx="21">
                  <c:v>0.25605833730363053</c:v>
                </c:pt>
                <c:pt idx="22">
                  <c:v>0.19978492932228098</c:v>
                </c:pt>
                <c:pt idx="23">
                  <c:v>0.2630542224714259</c:v>
                </c:pt>
                <c:pt idx="24">
                  <c:v>0.17498805176027377</c:v>
                </c:pt>
                <c:pt idx="25">
                  <c:v>0.25072326654053689</c:v>
                </c:pt>
                <c:pt idx="26">
                  <c:v>0.14319991798001186</c:v>
                </c:pt>
                <c:pt idx="27">
                  <c:v>0.13220637020717102</c:v>
                </c:pt>
                <c:pt idx="28">
                  <c:v>0.31831339164990796</c:v>
                </c:pt>
                <c:pt idx="29">
                  <c:v>0.23486667313477549</c:v>
                </c:pt>
                <c:pt idx="30">
                  <c:v>0.30610175195577616</c:v>
                </c:pt>
                <c:pt idx="31">
                  <c:v>0.14408067256001988</c:v>
                </c:pt>
                <c:pt idx="32">
                  <c:v>0.29416032509542589</c:v>
                </c:pt>
                <c:pt idx="33">
                  <c:v>0.30109862250617203</c:v>
                </c:pt>
                <c:pt idx="34">
                  <c:v>0.42211931480347253</c:v>
                </c:pt>
                <c:pt idx="35">
                  <c:v>0.34402696214175554</c:v>
                </c:pt>
                <c:pt idx="36">
                  <c:v>0.2872942828220455</c:v>
                </c:pt>
                <c:pt idx="37">
                  <c:v>0.20215734464675611</c:v>
                </c:pt>
                <c:pt idx="38">
                  <c:v>0.17452611092879683</c:v>
                </c:pt>
                <c:pt idx="39">
                  <c:v>7.7622144826205997E-5</c:v>
                </c:pt>
                <c:pt idx="40">
                  <c:v>0.19598140275749476</c:v>
                </c:pt>
                <c:pt idx="41">
                  <c:v>0.12453211793203056</c:v>
                </c:pt>
                <c:pt idx="42">
                  <c:v>0.26671989978847194</c:v>
                </c:pt>
                <c:pt idx="43">
                  <c:v>0.18450081161323117</c:v>
                </c:pt>
                <c:pt idx="44">
                  <c:v>0.43461710006061638</c:v>
                </c:pt>
                <c:pt idx="45">
                  <c:v>-6.1747272000587383E-3</c:v>
                </c:pt>
                <c:pt idx="46">
                  <c:v>0.14891368087963303</c:v>
                </c:pt>
                <c:pt idx="47">
                  <c:v>0.17336091805951209</c:v>
                </c:pt>
                <c:pt idx="48">
                  <c:v>0.19041879150930285</c:v>
                </c:pt>
                <c:pt idx="49">
                  <c:v>7.9503092495539163E-2</c:v>
                </c:pt>
                <c:pt idx="50">
                  <c:v>0.19288762652454472</c:v>
                </c:pt>
                <c:pt idx="51">
                  <c:v>0.10070427454104613</c:v>
                </c:pt>
                <c:pt idx="52">
                  <c:v>0.25000054538929095</c:v>
                </c:pt>
                <c:pt idx="53">
                  <c:v>0.30014372344823265</c:v>
                </c:pt>
                <c:pt idx="54">
                  <c:v>0.24815228616492696</c:v>
                </c:pt>
                <c:pt idx="55">
                  <c:v>0.23699368723063313</c:v>
                </c:pt>
                <c:pt idx="56">
                  <c:v>0.1311695941012726</c:v>
                </c:pt>
                <c:pt idx="57">
                  <c:v>0.11495928484165274</c:v>
                </c:pt>
                <c:pt idx="58">
                  <c:v>0.19731210308299424</c:v>
                </c:pt>
                <c:pt idx="59">
                  <c:v>0.42968461616221953</c:v>
                </c:pt>
                <c:pt idx="60">
                  <c:v>9.7627220589242669E-2</c:v>
                </c:pt>
                <c:pt idx="61">
                  <c:v>0.11406275630995966</c:v>
                </c:pt>
                <c:pt idx="62">
                  <c:v>0.31376847897775234</c:v>
                </c:pt>
                <c:pt idx="63">
                  <c:v>0.15387656596772592</c:v>
                </c:pt>
                <c:pt idx="64">
                  <c:v>0.27891980097527741</c:v>
                </c:pt>
                <c:pt idx="65">
                  <c:v>5.1256702405685584E-2</c:v>
                </c:pt>
                <c:pt idx="66">
                  <c:v>0.17457550778094</c:v>
                </c:pt>
                <c:pt idx="67">
                  <c:v>0.21949438346459388</c:v>
                </c:pt>
                <c:pt idx="68">
                  <c:v>0.29702641980041283</c:v>
                </c:pt>
                <c:pt idx="69">
                  <c:v>0.2457056124235712</c:v>
                </c:pt>
                <c:pt idx="70">
                  <c:v>0.16162614378183487</c:v>
                </c:pt>
                <c:pt idx="71">
                  <c:v>0.19995600021977761</c:v>
                </c:pt>
                <c:pt idx="72">
                  <c:v>0.26784092140762095</c:v>
                </c:pt>
                <c:pt idx="73">
                  <c:v>0.25461311556970406</c:v>
                </c:pt>
                <c:pt idx="74">
                  <c:v>0.10699737465446957</c:v>
                </c:pt>
                <c:pt idx="75">
                  <c:v>0.11053263583816764</c:v>
                </c:pt>
                <c:pt idx="76">
                  <c:v>8.6148715699728873E-2</c:v>
                </c:pt>
                <c:pt idx="77">
                  <c:v>0.15030045273039427</c:v>
                </c:pt>
                <c:pt idx="78">
                  <c:v>0.16810579048599861</c:v>
                </c:pt>
                <c:pt idx="79">
                  <c:v>0.26263868770697602</c:v>
                </c:pt>
                <c:pt idx="80">
                  <c:v>8.4835452788178778E-2</c:v>
                </c:pt>
                <c:pt idx="81">
                  <c:v>0.25831798623218383</c:v>
                </c:pt>
                <c:pt idx="82">
                  <c:v>0.16188645483973096</c:v>
                </c:pt>
                <c:pt idx="83">
                  <c:v>0.15660517864488616</c:v>
                </c:pt>
                <c:pt idx="84">
                  <c:v>0.24582198797613419</c:v>
                </c:pt>
                <c:pt idx="85">
                  <c:v>0.10026975354475065</c:v>
                </c:pt>
                <c:pt idx="86">
                  <c:v>0.28836440014754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6A-4091-9E5D-E30D30D18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0083648"/>
        <c:axId val="780080040"/>
      </c:scatterChart>
      <c:valAx>
        <c:axId val="78008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80080040"/>
        <c:crosses val="autoZero"/>
        <c:crossBetween val="midCat"/>
      </c:valAx>
      <c:valAx>
        <c:axId val="780080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8008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1!$M$2</c:f>
              <c:strCache>
                <c:ptCount val="1"/>
                <c:pt idx="0">
                  <c:v>compu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t-IT"/>
                </a:p>
              </c:txPr>
            </c:trendlineLbl>
          </c:trendline>
          <c:xVal>
            <c:numRef>
              <c:f>Foglio1!$L$3:$L$89</c:f>
              <c:numCache>
                <c:formatCode>0.0%</c:formatCode>
                <c:ptCount val="87"/>
                <c:pt idx="0">
                  <c:v>0.1902661185570004</c:v>
                </c:pt>
                <c:pt idx="1">
                  <c:v>0.26731801532250132</c:v>
                </c:pt>
                <c:pt idx="2">
                  <c:v>0.22834137476398719</c:v>
                </c:pt>
                <c:pt idx="3">
                  <c:v>0.273196622593736</c:v>
                </c:pt>
                <c:pt idx="4">
                  <c:v>0.14078235990968088</c:v>
                </c:pt>
                <c:pt idx="5">
                  <c:v>0.22363667376997118</c:v>
                </c:pt>
                <c:pt idx="6">
                  <c:v>0.21670300832766579</c:v>
                </c:pt>
                <c:pt idx="7">
                  <c:v>0.26073282912663193</c:v>
                </c:pt>
                <c:pt idx="8">
                  <c:v>0.15473151805768931</c:v>
                </c:pt>
                <c:pt idx="9">
                  <c:v>0.26989608283795996</c:v>
                </c:pt>
                <c:pt idx="10">
                  <c:v>3.3073687732975712E-2</c:v>
                </c:pt>
                <c:pt idx="11">
                  <c:v>0.18490557543581132</c:v>
                </c:pt>
                <c:pt idx="12">
                  <c:v>6.6144537044778545E-2</c:v>
                </c:pt>
                <c:pt idx="13">
                  <c:v>6.1162594923510609E-2</c:v>
                </c:pt>
                <c:pt idx="14">
                  <c:v>0.10884741032066181</c:v>
                </c:pt>
                <c:pt idx="15">
                  <c:v>0.16005914927087322</c:v>
                </c:pt>
                <c:pt idx="16">
                  <c:v>0.49601323559621674</c:v>
                </c:pt>
                <c:pt idx="17">
                  <c:v>0.2163377650323359</c:v>
                </c:pt>
                <c:pt idx="18">
                  <c:v>0.20849103642868355</c:v>
                </c:pt>
                <c:pt idx="19">
                  <c:v>0.27702393753952792</c:v>
                </c:pt>
                <c:pt idx="20">
                  <c:v>5.1682037647828756E-2</c:v>
                </c:pt>
                <c:pt idx="21">
                  <c:v>0.25825047437839477</c:v>
                </c:pt>
                <c:pt idx="22">
                  <c:v>0.20712984927094566</c:v>
                </c:pt>
                <c:pt idx="23">
                  <c:v>0.26301347691532728</c:v>
                </c:pt>
                <c:pt idx="24">
                  <c:v>0.17641781350680483</c:v>
                </c:pt>
                <c:pt idx="25">
                  <c:v>0.24752594903400749</c:v>
                </c:pt>
                <c:pt idx="26">
                  <c:v>0.14249032100661049</c:v>
                </c:pt>
                <c:pt idx="27">
                  <c:v>0.13181459668439358</c:v>
                </c:pt>
                <c:pt idx="28">
                  <c:v>0.3169372779214284</c:v>
                </c:pt>
                <c:pt idx="29">
                  <c:v>0.23364889750917295</c:v>
                </c:pt>
                <c:pt idx="30">
                  <c:v>0.30631780358186406</c:v>
                </c:pt>
                <c:pt idx="31">
                  <c:v>0.17552644441881027</c:v>
                </c:pt>
                <c:pt idx="32">
                  <c:v>0.29580562286274814</c:v>
                </c:pt>
                <c:pt idx="33">
                  <c:v>0.30133880659700668</c:v>
                </c:pt>
                <c:pt idx="34">
                  <c:v>0.42162915923617156</c:v>
                </c:pt>
                <c:pt idx="35">
                  <c:v>0.34389641710911512</c:v>
                </c:pt>
                <c:pt idx="36">
                  <c:v>0.28650652190063514</c:v>
                </c:pt>
                <c:pt idx="37">
                  <c:v>0.20325651912521644</c:v>
                </c:pt>
                <c:pt idx="38">
                  <c:v>0.17522742467677857</c:v>
                </c:pt>
                <c:pt idx="39">
                  <c:v>1.2324984220291733E-2</c:v>
                </c:pt>
                <c:pt idx="40">
                  <c:v>0.19159536623624707</c:v>
                </c:pt>
                <c:pt idx="41">
                  <c:v>0.12582627721505227</c:v>
                </c:pt>
                <c:pt idx="42">
                  <c:v>0.26816140551603851</c:v>
                </c:pt>
                <c:pt idx="43">
                  <c:v>0.19177221850931259</c:v>
                </c:pt>
                <c:pt idx="44">
                  <c:v>0.46144906213121639</c:v>
                </c:pt>
                <c:pt idx="45">
                  <c:v>7.5956122916343684E-3</c:v>
                </c:pt>
                <c:pt idx="46">
                  <c:v>0.1499465252216447</c:v>
                </c:pt>
                <c:pt idx="47">
                  <c:v>0.17319958294666279</c:v>
                </c:pt>
                <c:pt idx="48">
                  <c:v>0.19062975390083131</c:v>
                </c:pt>
                <c:pt idx="49">
                  <c:v>7.8844372167277674E-2</c:v>
                </c:pt>
                <c:pt idx="50">
                  <c:v>0.19421765191733323</c:v>
                </c:pt>
                <c:pt idx="51">
                  <c:v>0.10167705429744245</c:v>
                </c:pt>
                <c:pt idx="52">
                  <c:v>0.25006157481877028</c:v>
                </c:pt>
                <c:pt idx="53">
                  <c:v>0.30082443177527995</c:v>
                </c:pt>
                <c:pt idx="54">
                  <c:v>0.24746784710890779</c:v>
                </c:pt>
                <c:pt idx="55">
                  <c:v>0.237142718726679</c:v>
                </c:pt>
                <c:pt idx="56">
                  <c:v>0.137230391258375</c:v>
                </c:pt>
                <c:pt idx="57">
                  <c:v>0.12075284038733072</c:v>
                </c:pt>
                <c:pt idx="58">
                  <c:v>0.22191891848303083</c:v>
                </c:pt>
                <c:pt idx="59">
                  <c:v>0.44268389707589634</c:v>
                </c:pt>
                <c:pt idx="60">
                  <c:v>9.7339825235642108E-2</c:v>
                </c:pt>
                <c:pt idx="61">
                  <c:v>0.11607638271167181</c:v>
                </c:pt>
                <c:pt idx="62">
                  <c:v>0.31643636875011405</c:v>
                </c:pt>
                <c:pt idx="63">
                  <c:v>0.15907021865182702</c:v>
                </c:pt>
                <c:pt idx="64">
                  <c:v>0.28259039969701694</c:v>
                </c:pt>
                <c:pt idx="65">
                  <c:v>4.6555795667279243E-2</c:v>
                </c:pt>
                <c:pt idx="66">
                  <c:v>0.17287111842779679</c:v>
                </c:pt>
                <c:pt idx="67">
                  <c:v>0.21884690708350418</c:v>
                </c:pt>
                <c:pt idx="68">
                  <c:v>0.29748747104238232</c:v>
                </c:pt>
                <c:pt idx="69">
                  <c:v>0.24874186316772764</c:v>
                </c:pt>
                <c:pt idx="70">
                  <c:v>0.16112387208010984</c:v>
                </c:pt>
                <c:pt idx="71">
                  <c:v>0.19808416273677751</c:v>
                </c:pt>
                <c:pt idx="72">
                  <c:v>0.26893259774263978</c:v>
                </c:pt>
                <c:pt idx="73">
                  <c:v>0.25429962221593022</c:v>
                </c:pt>
                <c:pt idx="74">
                  <c:v>0.106868650179782</c:v>
                </c:pt>
                <c:pt idx="75">
                  <c:v>0.11231968369073587</c:v>
                </c:pt>
                <c:pt idx="76">
                  <c:v>8.6452726599822449E-2</c:v>
                </c:pt>
                <c:pt idx="77">
                  <c:v>0.18137319415020564</c:v>
                </c:pt>
                <c:pt idx="78">
                  <c:v>0.19010043046271791</c:v>
                </c:pt>
                <c:pt idx="79">
                  <c:v>0.26264563576855882</c:v>
                </c:pt>
                <c:pt idx="80">
                  <c:v>8.6225031324043772E-2</c:v>
                </c:pt>
                <c:pt idx="81">
                  <c:v>0.2607827293275321</c:v>
                </c:pt>
                <c:pt idx="82">
                  <c:v>0.17370587532992635</c:v>
                </c:pt>
                <c:pt idx="83">
                  <c:v>0.15639916602945475</c:v>
                </c:pt>
                <c:pt idx="84">
                  <c:v>0.24413938281500527</c:v>
                </c:pt>
                <c:pt idx="85">
                  <c:v>0.10249493928342339</c:v>
                </c:pt>
                <c:pt idx="86">
                  <c:v>0.28993528979625377</c:v>
                </c:pt>
              </c:numCache>
            </c:numRef>
          </c:xVal>
          <c:yVal>
            <c:numRef>
              <c:f>Foglio1!$M$3:$M$89</c:f>
              <c:numCache>
                <c:formatCode>0.0%</c:formatCode>
                <c:ptCount val="87"/>
                <c:pt idx="0">
                  <c:v>0.21806167400881057</c:v>
                </c:pt>
                <c:pt idx="1">
                  <c:v>0.27327935222672067</c:v>
                </c:pt>
                <c:pt idx="2">
                  <c:v>0.19662921348314608</c:v>
                </c:pt>
                <c:pt idx="3">
                  <c:v>0.27826086956521739</c:v>
                </c:pt>
                <c:pt idx="4">
                  <c:v>0.167420814479638</c:v>
                </c:pt>
                <c:pt idx="5">
                  <c:v>0.22500000000000001</c:v>
                </c:pt>
                <c:pt idx="6">
                  <c:v>0.23029772329246936</c:v>
                </c:pt>
                <c:pt idx="7">
                  <c:v>0.20535714285714285</c:v>
                </c:pt>
                <c:pt idx="8">
                  <c:v>0.16788321167883211</c:v>
                </c:pt>
                <c:pt idx="9">
                  <c:v>0.28404669260700388</c:v>
                </c:pt>
                <c:pt idx="10">
                  <c:v>3.6180904522613064E-2</c:v>
                </c:pt>
                <c:pt idx="11">
                  <c:v>0.21794871794871795</c:v>
                </c:pt>
                <c:pt idx="12">
                  <c:v>7.2870939420544331E-2</c:v>
                </c:pt>
                <c:pt idx="13">
                  <c:v>5.0691244239631339E-2</c:v>
                </c:pt>
                <c:pt idx="14">
                  <c:v>0.10361842105263158</c:v>
                </c:pt>
                <c:pt idx="15">
                  <c:v>0.17866666666666667</c:v>
                </c:pt>
                <c:pt idx="16">
                  <c:v>0.52475247524752477</c:v>
                </c:pt>
                <c:pt idx="17">
                  <c:v>0.24295302013422818</c:v>
                </c:pt>
                <c:pt idx="18">
                  <c:v>0.20261437908496732</c:v>
                </c:pt>
                <c:pt idx="19">
                  <c:v>0.30357142857142855</c:v>
                </c:pt>
                <c:pt idx="20">
                  <c:v>5.2034689793195463E-2</c:v>
                </c:pt>
                <c:pt idx="21">
                  <c:v>0.27139037433155078</c:v>
                </c:pt>
                <c:pt idx="22">
                  <c:v>0.21446700507614214</c:v>
                </c:pt>
                <c:pt idx="23">
                  <c:v>0.26950354609929078</c:v>
                </c:pt>
                <c:pt idx="24">
                  <c:v>0.17784711388455537</c:v>
                </c:pt>
                <c:pt idx="25">
                  <c:v>0.25405405405405407</c:v>
                </c:pt>
                <c:pt idx="26">
                  <c:v>0.14163090128755365</c:v>
                </c:pt>
                <c:pt idx="27">
                  <c:v>0.11549295774647887</c:v>
                </c:pt>
                <c:pt idx="28">
                  <c:v>0.3309982486865149</c:v>
                </c:pt>
                <c:pt idx="29">
                  <c:v>0.22483940042826553</c:v>
                </c:pt>
                <c:pt idx="30">
                  <c:v>0.31216931216931215</c:v>
                </c:pt>
                <c:pt idx="31">
                  <c:v>0.16783216783216784</c:v>
                </c:pt>
                <c:pt idx="32">
                  <c:v>0.27667984189723321</c:v>
                </c:pt>
                <c:pt idx="33">
                  <c:v>0.31404958677685951</c:v>
                </c:pt>
                <c:pt idx="34">
                  <c:v>0.3783783783783784</c:v>
                </c:pt>
                <c:pt idx="35">
                  <c:v>0.33175355450236965</c:v>
                </c:pt>
                <c:pt idx="36">
                  <c:v>0.32500000000000001</c:v>
                </c:pt>
                <c:pt idx="37">
                  <c:v>0.18</c:v>
                </c:pt>
                <c:pt idx="38">
                  <c:v>0.17341772151898735</c:v>
                </c:pt>
                <c:pt idx="39">
                  <c:v>1.3054830287206266E-2</c:v>
                </c:pt>
                <c:pt idx="40">
                  <c:v>0.21249999999999999</c:v>
                </c:pt>
                <c:pt idx="41">
                  <c:v>0.11627906976744186</c:v>
                </c:pt>
                <c:pt idx="42">
                  <c:v>0.27988338192419826</c:v>
                </c:pt>
                <c:pt idx="43">
                  <c:v>0.1875</c:v>
                </c:pt>
                <c:pt idx="44">
                  <c:v>0.4720812182741117</c:v>
                </c:pt>
                <c:pt idx="45">
                  <c:v>8.3772882407694687E-3</c:v>
                </c:pt>
                <c:pt idx="46">
                  <c:v>0.16420118343195267</c:v>
                </c:pt>
                <c:pt idx="47">
                  <c:v>0.18213660245183888</c:v>
                </c:pt>
                <c:pt idx="48">
                  <c:v>0.16343490304709141</c:v>
                </c:pt>
                <c:pt idx="49">
                  <c:v>8.0434782608695646E-2</c:v>
                </c:pt>
                <c:pt idx="50">
                  <c:v>0.17942583732057416</c:v>
                </c:pt>
                <c:pt idx="51">
                  <c:v>0.11496350364963503</c:v>
                </c:pt>
                <c:pt idx="52">
                  <c:v>0.23214285714285715</c:v>
                </c:pt>
                <c:pt idx="53">
                  <c:v>0.30677290836653387</c:v>
                </c:pt>
                <c:pt idx="54">
                  <c:v>0.27728613569321536</c:v>
                </c:pt>
                <c:pt idx="55">
                  <c:v>0.29090909090909089</c:v>
                </c:pt>
                <c:pt idx="56">
                  <c:v>0.14628297362110312</c:v>
                </c:pt>
                <c:pt idx="57">
                  <c:v>0.13677811550151975</c:v>
                </c:pt>
                <c:pt idx="58">
                  <c:v>0.21864951768488747</c:v>
                </c:pt>
                <c:pt idx="59">
                  <c:v>0.42815249266862171</c:v>
                </c:pt>
                <c:pt idx="60">
                  <c:v>0.11715481171548117</c:v>
                </c:pt>
                <c:pt idx="61">
                  <c:v>0.11940298507462686</c:v>
                </c:pt>
                <c:pt idx="62">
                  <c:v>0.30578512396694213</c:v>
                </c:pt>
                <c:pt idx="63">
                  <c:v>0.16346153846153846</c:v>
                </c:pt>
                <c:pt idx="64">
                  <c:v>0.3048780487804878</c:v>
                </c:pt>
                <c:pt idx="65">
                  <c:v>4.7913446676970631E-2</c:v>
                </c:pt>
                <c:pt idx="66">
                  <c:v>0.20434782608695654</c:v>
                </c:pt>
                <c:pt idx="67">
                  <c:v>0.21092896174863388</c:v>
                </c:pt>
                <c:pt idx="68">
                  <c:v>0.2857142857142857</c:v>
                </c:pt>
                <c:pt idx="69">
                  <c:v>0.2459546925566343</c:v>
                </c:pt>
                <c:pt idx="70">
                  <c:v>0.18666666666666668</c:v>
                </c:pt>
                <c:pt idx="71">
                  <c:v>0.20441988950276244</c:v>
                </c:pt>
                <c:pt idx="72">
                  <c:v>0.24271844660194175</c:v>
                </c:pt>
                <c:pt idx="73">
                  <c:v>0.26829268292682928</c:v>
                </c:pt>
                <c:pt idx="74">
                  <c:v>0.10197086546700942</c:v>
                </c:pt>
                <c:pt idx="75">
                  <c:v>0.10256410256410256</c:v>
                </c:pt>
                <c:pt idx="76">
                  <c:v>7.7102803738317752E-2</c:v>
                </c:pt>
                <c:pt idx="77">
                  <c:v>0.24096385542168675</c:v>
                </c:pt>
                <c:pt idx="78">
                  <c:v>0.18914473684210525</c:v>
                </c:pt>
                <c:pt idx="79">
                  <c:v>0.25833333333333336</c:v>
                </c:pt>
                <c:pt idx="80">
                  <c:v>9.0700344431687716E-2</c:v>
                </c:pt>
                <c:pt idx="81">
                  <c:v>0.25433526011560692</c:v>
                </c:pt>
                <c:pt idx="82">
                  <c:v>0.1875</c:v>
                </c:pt>
                <c:pt idx="83">
                  <c:v>0.15795586527293845</c:v>
                </c:pt>
                <c:pt idx="84">
                  <c:v>0.26666666666666666</c:v>
                </c:pt>
                <c:pt idx="85">
                  <c:v>9.697732997481108E-2</c:v>
                </c:pt>
                <c:pt idx="86">
                  <c:v>0.29235880398671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17-476D-8BFA-50B9E6357A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3956888"/>
        <c:axId val="683957872"/>
      </c:scatterChart>
      <c:valAx>
        <c:axId val="683956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83957872"/>
        <c:crosses val="autoZero"/>
        <c:crossBetween val="midCat"/>
      </c:valAx>
      <c:valAx>
        <c:axId val="683957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83956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4!$R$3</c:f>
              <c:strCache>
                <c:ptCount val="1"/>
                <c:pt idx="0">
                  <c:v>tav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4.6020778652668418E-2"/>
                  <c:y val="-0.2109179060950714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t-IT"/>
                </a:p>
              </c:txPr>
            </c:trendlineLbl>
          </c:trendline>
          <c:xVal>
            <c:numRef>
              <c:f>Foglio4!$P$4:$P$90</c:f>
              <c:numCache>
                <c:formatCode>0.0%</c:formatCode>
                <c:ptCount val="87"/>
                <c:pt idx="0">
                  <c:v>0.19153043728598038</c:v>
                </c:pt>
                <c:pt idx="1">
                  <c:v>0.26691349413593607</c:v>
                </c:pt>
                <c:pt idx="2">
                  <c:v>0.2288002731910235</c:v>
                </c:pt>
                <c:pt idx="3">
                  <c:v>0.27310717963223613</c:v>
                </c:pt>
                <c:pt idx="4">
                  <c:v>0.14322456967770766</c:v>
                </c:pt>
                <c:pt idx="5">
                  <c:v>0.21920509526235674</c:v>
                </c:pt>
                <c:pt idx="6">
                  <c:v>0.21573846149021791</c:v>
                </c:pt>
                <c:pt idx="7">
                  <c:v>0.26130598184357651</c:v>
                </c:pt>
                <c:pt idx="8">
                  <c:v>0.15482006222156572</c:v>
                </c:pt>
                <c:pt idx="9">
                  <c:v>0.27022376497614775</c:v>
                </c:pt>
                <c:pt idx="10">
                  <c:v>3.1386991752206189E-2</c:v>
                </c:pt>
                <c:pt idx="11">
                  <c:v>0.18511213947158625</c:v>
                </c:pt>
                <c:pt idx="12">
                  <c:v>6.659753759075214E-2</c:v>
                </c:pt>
                <c:pt idx="13">
                  <c:v>5.9499187749595381E-2</c:v>
                </c:pt>
                <c:pt idx="14">
                  <c:v>0.10965737477113036</c:v>
                </c:pt>
                <c:pt idx="15">
                  <c:v>0.16002629160353571</c:v>
                </c:pt>
                <c:pt idx="16">
                  <c:v>0.49784709074016448</c:v>
                </c:pt>
                <c:pt idx="17">
                  <c:v>0.21640660931540079</c:v>
                </c:pt>
                <c:pt idx="18">
                  <c:v>0.21081200375434375</c:v>
                </c:pt>
                <c:pt idx="19">
                  <c:v>0.27824584943284852</c:v>
                </c:pt>
                <c:pt idx="20">
                  <c:v>5.3041147879452057E-2</c:v>
                </c:pt>
                <c:pt idx="21">
                  <c:v>0.2583681100154176</c:v>
                </c:pt>
                <c:pt idx="22">
                  <c:v>0.21071049712360249</c:v>
                </c:pt>
                <c:pt idx="23">
                  <c:v>0.26406673723467905</c:v>
                </c:pt>
                <c:pt idx="24">
                  <c:v>0.17727797809405732</c:v>
                </c:pt>
                <c:pt idx="25">
                  <c:v>0.24813996315386247</c:v>
                </c:pt>
                <c:pt idx="26">
                  <c:v>0.14256013121409111</c:v>
                </c:pt>
                <c:pt idx="27">
                  <c:v>0.13166771205472555</c:v>
                </c:pt>
                <c:pt idx="28">
                  <c:v>0.31870190475667393</c:v>
                </c:pt>
                <c:pt idx="29">
                  <c:v>0.23574619413523787</c:v>
                </c:pt>
                <c:pt idx="30">
                  <c:v>0.30627603281944638</c:v>
                </c:pt>
                <c:pt idx="31">
                  <c:v>0.17432880785893756</c:v>
                </c:pt>
                <c:pt idx="32">
                  <c:v>0.29517531069959224</c:v>
                </c:pt>
                <c:pt idx="33">
                  <c:v>0.30120645882283048</c:v>
                </c:pt>
                <c:pt idx="34">
                  <c:v>0.42137767678264865</c:v>
                </c:pt>
                <c:pt idx="35">
                  <c:v>0.34396197508921506</c:v>
                </c:pt>
                <c:pt idx="36">
                  <c:v>0.28714431874202695</c:v>
                </c:pt>
                <c:pt idx="37">
                  <c:v>0.20319890782962888</c:v>
                </c:pt>
                <c:pt idx="38">
                  <c:v>0.17433198749935952</c:v>
                </c:pt>
                <c:pt idx="39">
                  <c:v>1.2166886292225685E-2</c:v>
                </c:pt>
                <c:pt idx="40">
                  <c:v>0.19107326227280169</c:v>
                </c:pt>
                <c:pt idx="41">
                  <c:v>0.12394199419790326</c:v>
                </c:pt>
                <c:pt idx="42">
                  <c:v>0.26783025803738603</c:v>
                </c:pt>
                <c:pt idx="43">
                  <c:v>0.18724144831274245</c:v>
                </c:pt>
                <c:pt idx="44">
                  <c:v>0.46160403256409832</c:v>
                </c:pt>
                <c:pt idx="45">
                  <c:v>7.838632777012482E-3</c:v>
                </c:pt>
                <c:pt idx="46">
                  <c:v>0.14991452769560915</c:v>
                </c:pt>
                <c:pt idx="47">
                  <c:v>0.17290520982369922</c:v>
                </c:pt>
                <c:pt idx="48">
                  <c:v>0.19048799907991415</c:v>
                </c:pt>
                <c:pt idx="49">
                  <c:v>7.9460267611915228E-2</c:v>
                </c:pt>
                <c:pt idx="50">
                  <c:v>0.19386485679103382</c:v>
                </c:pt>
                <c:pt idx="51">
                  <c:v>0.10287610835419587</c:v>
                </c:pt>
                <c:pt idx="52">
                  <c:v>0.2499268002725602</c:v>
                </c:pt>
                <c:pt idx="53">
                  <c:v>0.3007293510769854</c:v>
                </c:pt>
                <c:pt idx="54">
                  <c:v>0.24813273546366735</c:v>
                </c:pt>
                <c:pt idx="55">
                  <c:v>0.23761594533381813</c:v>
                </c:pt>
                <c:pt idx="56">
                  <c:v>0.13529487961329201</c:v>
                </c:pt>
                <c:pt idx="57">
                  <c:v>0.11969560400605056</c:v>
                </c:pt>
                <c:pt idx="58">
                  <c:v>0.22181000103508833</c:v>
                </c:pt>
                <c:pt idx="59">
                  <c:v>0.44287118337859699</c:v>
                </c:pt>
                <c:pt idx="60">
                  <c:v>9.7442739783074397E-2</c:v>
                </c:pt>
                <c:pt idx="61">
                  <c:v>0.11379067160496902</c:v>
                </c:pt>
                <c:pt idx="62">
                  <c:v>0.31696270069360954</c:v>
                </c:pt>
                <c:pt idx="63">
                  <c:v>0.16025448116094834</c:v>
                </c:pt>
                <c:pt idx="64">
                  <c:v>0.28063154871772128</c:v>
                </c:pt>
                <c:pt idx="65">
                  <c:v>4.7068551343277448E-2</c:v>
                </c:pt>
                <c:pt idx="66">
                  <c:v>0.17371813152322829</c:v>
                </c:pt>
                <c:pt idx="67">
                  <c:v>0.21978443697211797</c:v>
                </c:pt>
                <c:pt idx="68">
                  <c:v>0.29703087544375917</c:v>
                </c:pt>
                <c:pt idx="69">
                  <c:v>0.24705406070207392</c:v>
                </c:pt>
                <c:pt idx="70">
                  <c:v>0.16063630813865959</c:v>
                </c:pt>
                <c:pt idx="71">
                  <c:v>0.19869012577416936</c:v>
                </c:pt>
                <c:pt idx="72">
                  <c:v>0.26906983198010764</c:v>
                </c:pt>
                <c:pt idx="73">
                  <c:v>0.25445825785726123</c:v>
                </c:pt>
                <c:pt idx="74">
                  <c:v>0.10732618378609238</c:v>
                </c:pt>
                <c:pt idx="75">
                  <c:v>0.11336807909443847</c:v>
                </c:pt>
                <c:pt idx="76">
                  <c:v>8.5491045915193187E-2</c:v>
                </c:pt>
                <c:pt idx="77">
                  <c:v>0.18132126287078185</c:v>
                </c:pt>
                <c:pt idx="78">
                  <c:v>0.19110996096679259</c:v>
                </c:pt>
                <c:pt idx="79">
                  <c:v>0.26263544333775657</c:v>
                </c:pt>
                <c:pt idx="80">
                  <c:v>8.5389584629809806E-2</c:v>
                </c:pt>
                <c:pt idx="81">
                  <c:v>0.25867918211262708</c:v>
                </c:pt>
                <c:pt idx="82">
                  <c:v>0.17226218350545686</c:v>
                </c:pt>
                <c:pt idx="83">
                  <c:v>0.15661371777129823</c:v>
                </c:pt>
                <c:pt idx="84">
                  <c:v>0.2457685165305053</c:v>
                </c:pt>
                <c:pt idx="85">
                  <c:v>0.1016515117489986</c:v>
                </c:pt>
                <c:pt idx="86">
                  <c:v>0.28839105382636793</c:v>
                </c:pt>
              </c:numCache>
            </c:numRef>
          </c:xVal>
          <c:yVal>
            <c:numRef>
              <c:f>Foglio4!$R$4:$R$90</c:f>
              <c:numCache>
                <c:formatCode>0.0%</c:formatCode>
                <c:ptCount val="87"/>
                <c:pt idx="0">
                  <c:v>0.20027497708524289</c:v>
                </c:pt>
                <c:pt idx="1">
                  <c:v>0.27517325723603753</c:v>
                </c:pt>
                <c:pt idx="2">
                  <c:v>0.24527220630372493</c:v>
                </c:pt>
                <c:pt idx="3">
                  <c:v>0.27738515901060068</c:v>
                </c:pt>
                <c:pt idx="4">
                  <c:v>0.14597902097902099</c:v>
                </c:pt>
                <c:pt idx="5">
                  <c:v>0.20484359233097882</c:v>
                </c:pt>
                <c:pt idx="6">
                  <c:v>0.21821732954545456</c:v>
                </c:pt>
                <c:pt idx="7">
                  <c:v>0.24287484510532836</c:v>
                </c:pt>
                <c:pt idx="8">
                  <c:v>0.14909090909090908</c:v>
                </c:pt>
                <c:pt idx="9">
                  <c:v>0.27356130108423687</c:v>
                </c:pt>
                <c:pt idx="10">
                  <c:v>2.9555646147574399E-2</c:v>
                </c:pt>
                <c:pt idx="11">
                  <c:v>0.19259882253994953</c:v>
                </c:pt>
                <c:pt idx="12">
                  <c:v>6.772255598033862E-2</c:v>
                </c:pt>
                <c:pt idx="13">
                  <c:v>6.0009161704076962E-2</c:v>
                </c:pt>
                <c:pt idx="14">
                  <c:v>0.11283149398781091</c:v>
                </c:pt>
                <c:pt idx="15">
                  <c:v>0.15640064274236742</c:v>
                </c:pt>
                <c:pt idx="16">
                  <c:v>0.47628083491461098</c:v>
                </c:pt>
                <c:pt idx="17">
                  <c:v>0.23221476510067113</c:v>
                </c:pt>
                <c:pt idx="18">
                  <c:v>0.21091811414392059</c:v>
                </c:pt>
                <c:pt idx="19">
                  <c:v>0.28356661482633488</c:v>
                </c:pt>
                <c:pt idx="20">
                  <c:v>5.1275239107332622E-2</c:v>
                </c:pt>
                <c:pt idx="21">
                  <c:v>0.26163591297163313</c:v>
                </c:pt>
                <c:pt idx="22">
                  <c:v>0.21151911468812878</c:v>
                </c:pt>
                <c:pt idx="23">
                  <c:v>0.26345609065155806</c:v>
                </c:pt>
                <c:pt idx="24">
                  <c:v>0.16672125777923355</c:v>
                </c:pt>
                <c:pt idx="25">
                  <c:v>0.27116827438370844</c:v>
                </c:pt>
                <c:pt idx="26">
                  <c:v>0.14392935982339955</c:v>
                </c:pt>
                <c:pt idx="27">
                  <c:v>0.12188825373409552</c:v>
                </c:pt>
                <c:pt idx="28">
                  <c:v>0.32414280664545775</c:v>
                </c:pt>
                <c:pt idx="29">
                  <c:v>0.22654561175961954</c:v>
                </c:pt>
                <c:pt idx="30">
                  <c:v>0.30858618463524856</c:v>
                </c:pt>
                <c:pt idx="31">
                  <c:v>0.17108753315649866</c:v>
                </c:pt>
                <c:pt idx="32">
                  <c:v>0.30087789305666401</c:v>
                </c:pt>
                <c:pt idx="33">
                  <c:v>0.30827702702702703</c:v>
                </c:pt>
                <c:pt idx="34">
                  <c:v>0.35980148883374691</c:v>
                </c:pt>
                <c:pt idx="35">
                  <c:v>0.33275412684622069</c:v>
                </c:pt>
                <c:pt idx="36">
                  <c:v>0.28343728343728342</c:v>
                </c:pt>
                <c:pt idx="37">
                  <c:v>0.20063191153238547</c:v>
                </c:pt>
                <c:pt idx="38">
                  <c:v>0.18100669476816267</c:v>
                </c:pt>
                <c:pt idx="39">
                  <c:v>1.1502265597769257E-2</c:v>
                </c:pt>
                <c:pt idx="40">
                  <c:v>0.18898142216527866</c:v>
                </c:pt>
                <c:pt idx="41">
                  <c:v>0.12170579779587926</c:v>
                </c:pt>
                <c:pt idx="42">
                  <c:v>0.27295756808106397</c:v>
                </c:pt>
                <c:pt idx="43">
                  <c:v>0.18218218218218218</c:v>
                </c:pt>
                <c:pt idx="44">
                  <c:v>0.46</c:v>
                </c:pt>
                <c:pt idx="45">
                  <c:v>8.0104321907600601E-3</c:v>
                </c:pt>
                <c:pt idx="46">
                  <c:v>0.1562956470931931</c:v>
                </c:pt>
                <c:pt idx="47">
                  <c:v>0.17362637362637362</c:v>
                </c:pt>
                <c:pt idx="48">
                  <c:v>0.18979357798165136</c:v>
                </c:pt>
                <c:pt idx="49">
                  <c:v>8.1695738573636559E-2</c:v>
                </c:pt>
                <c:pt idx="50">
                  <c:v>0.19614147909967847</c:v>
                </c:pt>
                <c:pt idx="51">
                  <c:v>0.10371460095623392</c:v>
                </c:pt>
                <c:pt idx="52">
                  <c:v>0.24543239951278928</c:v>
                </c:pt>
                <c:pt idx="53">
                  <c:v>0.31</c:v>
                </c:pt>
                <c:pt idx="54">
                  <c:v>0.25454545454545452</c:v>
                </c:pt>
                <c:pt idx="55">
                  <c:v>0.25193525686136525</c:v>
                </c:pt>
                <c:pt idx="56">
                  <c:v>0.13628158844765342</c:v>
                </c:pt>
                <c:pt idx="57">
                  <c:v>0.12670219064535229</c:v>
                </c:pt>
                <c:pt idx="58">
                  <c:v>0.20104438642297651</c:v>
                </c:pt>
                <c:pt idx="59">
                  <c:v>0.45595567867036013</c:v>
                </c:pt>
                <c:pt idx="60">
                  <c:v>9.1129032258064513E-2</c:v>
                </c:pt>
                <c:pt idx="61">
                  <c:v>0.12120674356699201</c:v>
                </c:pt>
                <c:pt idx="62">
                  <c:v>0.31222086885911488</c:v>
                </c:pt>
                <c:pt idx="63">
                  <c:v>0.15341365461847389</c:v>
                </c:pt>
                <c:pt idx="64">
                  <c:v>0.28843710292249047</c:v>
                </c:pt>
                <c:pt idx="65">
                  <c:v>4.5943304007820138E-2</c:v>
                </c:pt>
                <c:pt idx="66">
                  <c:v>0.17206132879045996</c:v>
                </c:pt>
                <c:pt idx="67">
                  <c:v>0.21207563386334335</c:v>
                </c:pt>
                <c:pt idx="68">
                  <c:v>0.271356783919598</c:v>
                </c:pt>
                <c:pt idx="69">
                  <c:v>0.23435326842837273</c:v>
                </c:pt>
                <c:pt idx="70">
                  <c:v>0.15437158469945356</c:v>
                </c:pt>
                <c:pt idx="71">
                  <c:v>0.19797687861271676</c:v>
                </c:pt>
                <c:pt idx="72">
                  <c:v>0.25048293625241469</c:v>
                </c:pt>
                <c:pt idx="73">
                  <c:v>0.26428571428571429</c:v>
                </c:pt>
                <c:pt idx="74">
                  <c:v>0.10738198152385796</c:v>
                </c:pt>
                <c:pt idx="75">
                  <c:v>0.11076828139463128</c:v>
                </c:pt>
                <c:pt idx="76">
                  <c:v>8.2156908123119654E-2</c:v>
                </c:pt>
                <c:pt idx="77">
                  <c:v>0.17932148626817448</c:v>
                </c:pt>
                <c:pt idx="78">
                  <c:v>0.19295244611700307</c:v>
                </c:pt>
                <c:pt idx="79">
                  <c:v>0.23706176961602671</c:v>
                </c:pt>
                <c:pt idx="80">
                  <c:v>8.8868101028999058E-2</c:v>
                </c:pt>
                <c:pt idx="81">
                  <c:v>0.25649717514124293</c:v>
                </c:pt>
                <c:pt idx="82">
                  <c:v>0.16701244813278007</c:v>
                </c:pt>
                <c:pt idx="83">
                  <c:v>0.15905325443786983</c:v>
                </c:pt>
                <c:pt idx="84">
                  <c:v>0.25869262865090403</c:v>
                </c:pt>
                <c:pt idx="85">
                  <c:v>0.11146891255883082</c:v>
                </c:pt>
                <c:pt idx="86">
                  <c:v>0.29443690637720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B5-41C4-86ED-07AF4789ED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6874592"/>
        <c:axId val="806875576"/>
      </c:scatterChart>
      <c:valAx>
        <c:axId val="806874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06875576"/>
        <c:crosses val="autoZero"/>
        <c:crossBetween val="midCat"/>
      </c:valAx>
      <c:valAx>
        <c:axId val="806875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06874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42900</xdr:colOff>
      <xdr:row>56</xdr:row>
      <xdr:rowOff>85725</xdr:rowOff>
    </xdr:from>
    <xdr:to>
      <xdr:col>27</xdr:col>
      <xdr:colOff>38100</xdr:colOff>
      <xdr:row>70</xdr:row>
      <xdr:rowOff>16192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AC25B1-0C1A-9A83-24D2-3E64C6F1AD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76287</xdr:colOff>
      <xdr:row>59</xdr:row>
      <xdr:rowOff>38100</xdr:rowOff>
    </xdr:from>
    <xdr:to>
      <xdr:col>10</xdr:col>
      <xdr:colOff>471487</xdr:colOff>
      <xdr:row>73</xdr:row>
      <xdr:rowOff>114300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8D0B8EE1-0B92-4103-A1C6-983A327E0C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395287</xdr:colOff>
      <xdr:row>56</xdr:row>
      <xdr:rowOff>85725</xdr:rowOff>
    </xdr:from>
    <xdr:to>
      <xdr:col>31</xdr:col>
      <xdr:colOff>90487</xdr:colOff>
      <xdr:row>70</xdr:row>
      <xdr:rowOff>16192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BF19A1F-1B92-94E2-A701-82B775D281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Fabrizio Pecoraro" refreshedDate="44908.628383101852" createdVersion="8" refreshedVersion="8" minRefreshableVersion="3" recordCount="52000">
  <cacheSource type="worksheet">
    <worksheetSource ref="B1:N52001" sheet="output"/>
  </cacheSource>
  <cacheFields count="13">
    <cacheField name="ticks" numFmtId="0">
      <sharedItems containsSemiMixedTypes="0" containsString="0" containsNumber="1" containsInteger="1" minValue="0" maxValue="51"/>
    </cacheField>
    <cacheField name="id_municipality" numFmtId="0">
      <sharedItems containsSemiMixedTypes="0" containsString="0" containsNumber="1" containsInteger="1" minValue="1001" maxValue="110010"/>
    </cacheField>
    <cacheField name="regpaz" numFmtId="0">
      <sharedItems/>
    </cacheField>
    <cacheField name="propaz" numFmtId="0">
      <sharedItems count="87">
        <s v="Roma"/>
        <s v="Taranto"/>
        <s v="LECCO-MONZA E DELLA BRIANZA"/>
        <s v="Torino"/>
        <s v="Salerno"/>
        <s v="CREMONA-MANTOVA"/>
        <s v="Valle d'Aosta/Vallï¿½e d'Aoste"/>
        <s v="Bari"/>
        <s v="Savona"/>
        <s v="Bologna"/>
        <s v="Perugia"/>
        <s v="Barletta-Andria-Trani"/>
        <s v="Macerata"/>
        <s v="Milano"/>
        <s v="Ancona"/>
        <s v="Brescia"/>
        <s v="Trento"/>
        <s v="Crotone"/>
        <s v="Potenza"/>
        <s v="Cuneo"/>
        <s v="Ascoli Piceno"/>
        <s v="Padova"/>
        <s v="Cosenza"/>
        <s v="Parma"/>
        <s v="Bergamo"/>
        <s v="Udine"/>
        <s v="COMO-VARESE"/>
        <s v="Foggia"/>
        <s v="Siena"/>
        <s v="Vibo Valentia"/>
        <s v="Genova"/>
        <s v="Rovigo"/>
        <s v="Biella"/>
        <s v="Reggio di Calabria"/>
        <s v="Piacenza"/>
        <s v="Massa-Carrara"/>
        <s v="Pesaro e Urbino"/>
        <s v="Reggio nell'Emilia"/>
        <s v="Matera"/>
        <s v="Catanzaro"/>
        <s v="Caserta"/>
        <s v="Firenze"/>
        <s v="Napoli"/>
        <s v="Alessandria"/>
        <s v="RAVENNA-FORLI-CESENA-RIMINI"/>
        <s v="Latina"/>
        <s v="Frosinone"/>
        <s v="Lecce"/>
        <s v="Treviso"/>
        <s v="Verona"/>
        <s v="Venezia"/>
        <s v="Trieste"/>
        <s v="Sondrio"/>
        <s v="Modena"/>
        <s v="Pescara"/>
        <s v="Ferrara"/>
        <s v="Viterbo"/>
        <s v="Brindisi"/>
        <s v="La Spezia"/>
        <s v="Vicenza"/>
        <s v="Pisa"/>
        <s v="Chieti"/>
        <s v="Bolzano"/>
        <s v="Lucca"/>
        <s v="L'Aquila"/>
        <s v="Arezzo"/>
        <s v="Pistoia"/>
        <s v="Pordenone"/>
        <s v="Livorno"/>
        <s v="Grosseto"/>
        <s v="Terni"/>
        <s v="Isernia"/>
        <s v="Imperia"/>
        <s v="Pavia"/>
        <s v="Novara"/>
        <s v="Benevento"/>
        <s v="Avellino"/>
        <s v="Fermo"/>
        <s v="Gorizia"/>
        <s v="Prato"/>
        <s v="Campobasso"/>
        <s v="Rieti"/>
        <s v="Belluno"/>
        <s v="Asti"/>
        <s v="Verbano-Cusio-Ossola"/>
        <s v="Teramo"/>
        <s v="Vercelli"/>
      </sharedItems>
    </cacheField>
    <cacheField name="reghos" numFmtId="0">
      <sharedItems/>
    </cacheField>
    <cacheField name="prohosp" numFmtId="0">
      <sharedItems/>
    </cacheField>
    <cacheField name="stay" numFmtId="0">
      <sharedItems count="2">
        <s v="true"/>
        <s v="false"/>
      </sharedItems>
    </cacheField>
    <cacheField name="liability" numFmtId="0">
      <sharedItems containsSemiMixedTypes="0" containsString="0" containsNumber="1" minValue="0" maxValue="0.57811852355890003"/>
    </cacheField>
    <cacheField name="waiting" numFmtId="0">
      <sharedItems containsSemiMixedTypes="0" containsString="0" containsNumber="1" minValue="20.8" maxValue="276.8"/>
    </cacheField>
    <cacheField name="satisf" numFmtId="0">
      <sharedItems containsSemiMixedTypes="0" containsString="0" containsNumber="1" minValue="25.5" maxValue="60.4"/>
    </cacheField>
    <cacheField name="int_intra" numFmtId="0">
      <sharedItems containsSemiMixedTypes="0" containsString="0" containsNumber="1" minValue="0" maxValue="464.70567082834401"/>
    </cacheField>
    <cacheField name="ret_intra" numFmtId="0">
      <sharedItems containsSemiMixedTypes="0" containsString="0" containsNumber="1" minValue="0" maxValue="0.36143735531999999"/>
    </cacheField>
    <cacheField name="beds_intra" numFmtId="0">
      <sharedItems containsSemiMixedTypes="0" containsString="0" containsNumber="1" minValue="0" maxValue="47.3082098408075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Fabrizio Pecoraro" refreshedDate="44908.711497916665" createdVersion="8" refreshedVersion="8" minRefreshableVersion="3" recordCount="260000">
  <cacheSource type="worksheet">
    <worksheetSource ref="A1:N260001" sheet="output"/>
  </cacheSource>
  <cacheFields count="14">
    <cacheField name="session" numFmtId="0">
      <sharedItems containsSemiMixedTypes="0" containsString="0" containsNumber="1" containsInteger="1" minValue="1" maxValue="5" count="5">
        <n v="1"/>
        <n v="2"/>
        <n v="3"/>
        <n v="4"/>
        <n v="5"/>
      </sharedItems>
    </cacheField>
    <cacheField name="ticks" numFmtId="0">
      <sharedItems containsSemiMixedTypes="0" containsString="0" containsNumber="1" containsInteger="1" minValue="0" maxValue="51"/>
    </cacheField>
    <cacheField name="id_municipality" numFmtId="0">
      <sharedItems containsSemiMixedTypes="0" containsString="0" containsNumber="1" containsInteger="1" minValue="1001" maxValue="110010"/>
    </cacheField>
    <cacheField name="regpaz" numFmtId="0">
      <sharedItems/>
    </cacheField>
    <cacheField name="propaz" numFmtId="0">
      <sharedItems count="87">
        <s v="Roma"/>
        <s v="Taranto"/>
        <s v="LECCO-MONZA E DELLA BRIANZA"/>
        <s v="Torino"/>
        <s v="Salerno"/>
        <s v="CREMONA-MANTOVA"/>
        <s v="Valle d'Aosta/Vallï¿½e d'Aoste"/>
        <s v="Bari"/>
        <s v="Savona"/>
        <s v="Bologna"/>
        <s v="Perugia"/>
        <s v="Barletta-Andria-Trani"/>
        <s v="Macerata"/>
        <s v="Milano"/>
        <s v="Ancona"/>
        <s v="Brescia"/>
        <s v="Trento"/>
        <s v="Crotone"/>
        <s v="Potenza"/>
        <s v="Cuneo"/>
        <s v="Ascoli Piceno"/>
        <s v="Padova"/>
        <s v="Cosenza"/>
        <s v="Parma"/>
        <s v="Bergamo"/>
        <s v="Udine"/>
        <s v="COMO-VARESE"/>
        <s v="Foggia"/>
        <s v="Siena"/>
        <s v="Vibo Valentia"/>
        <s v="Genova"/>
        <s v="Rovigo"/>
        <s v="Biella"/>
        <s v="Reggio di Calabria"/>
        <s v="Piacenza"/>
        <s v="Massa-Carrara"/>
        <s v="Pesaro e Urbino"/>
        <s v="Reggio nell'Emilia"/>
        <s v="Matera"/>
        <s v="Catanzaro"/>
        <s v="Caserta"/>
        <s v="Firenze"/>
        <s v="Napoli"/>
        <s v="Alessandria"/>
        <s v="RAVENNA-FORLI-CESENA-RIMINI"/>
        <s v="Latina"/>
        <s v="Frosinone"/>
        <s v="Lecce"/>
        <s v="Treviso"/>
        <s v="Verona"/>
        <s v="Venezia"/>
        <s v="Trieste"/>
        <s v="Sondrio"/>
        <s v="Modena"/>
        <s v="Pescara"/>
        <s v="Ferrara"/>
        <s v="Viterbo"/>
        <s v="Brindisi"/>
        <s v="La Spezia"/>
        <s v="Vicenza"/>
        <s v="Pisa"/>
        <s v="Chieti"/>
        <s v="Bolzano"/>
        <s v="Lucca"/>
        <s v="L'Aquila"/>
        <s v="Arezzo"/>
        <s v="Pistoia"/>
        <s v="Pordenone"/>
        <s v="Livorno"/>
        <s v="Grosseto"/>
        <s v="Terni"/>
        <s v="Isernia"/>
        <s v="Imperia"/>
        <s v="Pavia"/>
        <s v="Novara"/>
        <s v="Benevento"/>
        <s v="Avellino"/>
        <s v="Fermo"/>
        <s v="Gorizia"/>
        <s v="Prato"/>
        <s v="Campobasso"/>
        <s v="Rieti"/>
        <s v="Belluno"/>
        <s v="Asti"/>
        <s v="Verbano-Cusio-Ossola"/>
        <s v="Teramo"/>
        <s v="Vercelli"/>
      </sharedItems>
    </cacheField>
    <cacheField name="reghos" numFmtId="0">
      <sharedItems/>
    </cacheField>
    <cacheField name="prohosp" numFmtId="0">
      <sharedItems/>
    </cacheField>
    <cacheField name="stay" numFmtId="0">
      <sharedItems count="2">
        <s v="true"/>
        <s v="false"/>
      </sharedItems>
    </cacheField>
    <cacheField name="liability" numFmtId="0">
      <sharedItems containsSemiMixedTypes="0" containsString="0" containsNumber="1" minValue="0" maxValue="0.57811852355890003"/>
    </cacheField>
    <cacheField name="waiting" numFmtId="0">
      <sharedItems containsSemiMixedTypes="0" containsString="0" containsNumber="1" minValue="20.8" maxValue="276.8"/>
    </cacheField>
    <cacheField name="satisf" numFmtId="0">
      <sharedItems containsSemiMixedTypes="0" containsString="0" containsNumber="1" minValue="25.5" maxValue="60.4"/>
    </cacheField>
    <cacheField name="int_intra" numFmtId="0">
      <sharedItems containsSemiMixedTypes="0" containsString="0" containsNumber="1" minValue="0" maxValue="464.70567082834401"/>
    </cacheField>
    <cacheField name="ret_intra" numFmtId="0">
      <sharedItems containsSemiMixedTypes="0" containsString="0" containsNumber="1" minValue="0" maxValue="0.36143735531999999"/>
    </cacheField>
    <cacheField name="beds_intra" numFmtId="0">
      <sharedItems containsSemiMixedTypes="0" containsString="0" containsNumber="1" minValue="0" maxValue="47.3082098408075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2000"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0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n v="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n v="0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n v="0"/>
    <n v="37024"/>
    <s v="Emilia-Romagna"/>
    <x v="9"/>
    <s v="Veneto"/>
    <s v="Vicenza"/>
    <x v="1"/>
    <n v="0.11875330254630399"/>
    <n v="81.5"/>
    <n v="51.5"/>
    <n v="193.94296641739601"/>
    <n v="1.6050704532135002E-2"/>
    <n v="20.179770256893701"/>
  </r>
  <r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n v="0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n v="0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0"/>
    <n v="43008"/>
    <s v="Marche"/>
    <x v="12"/>
    <s v="Marche"/>
    <s v="Macerata"/>
    <x v="0"/>
    <n v="0.29841486617701901"/>
    <n v="61.9"/>
    <n v="44.8"/>
    <n v="40.343993849832103"/>
    <n v="6.5127426175769802E-3"/>
    <n v="4.2791768426494503"/>
  </r>
  <r>
    <n v="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0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0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n v="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n v="0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n v="0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n v="0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n v="0"/>
    <n v="4170"/>
    <s v="Piemonte"/>
    <x v="19"/>
    <s v="Lombardia"/>
    <s v="Milano"/>
    <x v="1"/>
    <n v="0.139271443251413"/>
    <n v="106.2"/>
    <n v="46.2"/>
    <n v="218.43373346330199"/>
    <n v="2.5453105633407101E-2"/>
    <n v="24.2485024504903"/>
  </r>
  <r>
    <n v="0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n v="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0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n v="0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n v="0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0"/>
    <n v="20013"/>
    <s v="Lombardia"/>
    <x v="5"/>
    <s v="Veneto"/>
    <s v="Vicenza"/>
    <x v="1"/>
    <n v="0.27997831930405398"/>
    <n v="95.7"/>
    <n v="42.9"/>
    <n v="94.217708207849597"/>
    <n v="4.7429290771060601E-3"/>
    <n v="7.2993378603724599"/>
  </r>
  <r>
    <n v="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n v="0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n v="0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0"/>
    <n v="80006"/>
    <s v="Calabria"/>
    <x v="33"/>
    <s v="Calabria"/>
    <s v="Catanzaro"/>
    <x v="0"/>
    <n v="0.37555037164444999"/>
    <n v="20.8"/>
    <n v="27.8"/>
    <n v="180.958462946682"/>
    <n v="0.21966989266444401"/>
    <n v="8.6909102517739605"/>
  </r>
  <r>
    <n v="0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n v="0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0"/>
    <n v="35017"/>
    <s v="Emilia-Romagna"/>
    <x v="37"/>
    <s v="Lombardia"/>
    <s v="Brescia"/>
    <x v="1"/>
    <n v="0.140397878940999"/>
    <n v="81.5"/>
    <n v="51.5"/>
    <n v="169.095746072477"/>
    <n v="1.51061177486437E-2"/>
    <n v="18.561749930781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0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n v="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n v="0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n v="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n v="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0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0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n v="0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n v="0"/>
    <n v="75062"/>
    <s v="Puglia"/>
    <x v="47"/>
    <s v="Basilicata"/>
    <s v="Potenza"/>
    <x v="1"/>
    <n v="0.22428743585515601"/>
    <n v="61.4"/>
    <n v="28.6"/>
    <n v="191.534971845889"/>
    <n v="2.1857611922518699E-2"/>
    <n v="29.506942411999098"/>
  </r>
  <r>
    <n v="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0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n v="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0"/>
    <n v="78144"/>
    <s v="Calabria"/>
    <x v="22"/>
    <s v="Campania"/>
    <s v="Benevento"/>
    <x v="1"/>
    <n v="0.20699651476882699"/>
    <n v="20.8"/>
    <n v="27.8"/>
    <n v="214.90400748076601"/>
    <n v="0.10955322043822099"/>
    <n v="39.308435225904802"/>
  </r>
  <r>
    <n v="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0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n v="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0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6042"/>
    <s v="Basilicata"/>
    <x v="18"/>
    <s v="Puglia"/>
    <s v="Taranto"/>
    <x v="1"/>
    <n v="0.45124248267584299"/>
    <n v="276.8"/>
    <n v="41.7"/>
    <n v="17.291373463279001"/>
    <n v="1.4882685258162101E-2"/>
    <n v="3.37010119764185"/>
  </r>
  <r>
    <n v="0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n v="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n v="0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n v="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0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0"/>
    <n v="79083"/>
    <s v="Calabria"/>
    <x v="39"/>
    <s v="Calabria"/>
    <s v="Reggio di Calabria"/>
    <x v="0"/>
    <n v="0.20619582929977101"/>
    <n v="20.8"/>
    <n v="27.8"/>
    <n v="263.26888677740499"/>
    <n v="0.17716578810341699"/>
    <n v="39.590062020298902"/>
  </r>
  <r>
    <n v="0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n v="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n v="0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0"/>
    <n v="78105"/>
    <s v="Calabria"/>
    <x v="22"/>
    <s v="Puglia"/>
    <s v="Taranto"/>
    <x v="1"/>
    <n v="0.19598341470390401"/>
    <n v="20.8"/>
    <n v="27.8"/>
    <n v="264.93293336079302"/>
    <n v="0.169080280098831"/>
    <n v="41.297249872199899"/>
  </r>
  <r>
    <n v="0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0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n v="0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0"/>
    <n v="30049"/>
    <s v="Friuli Venezia Giulia"/>
    <x v="25"/>
    <s v="Emilia-Romagna"/>
    <s v="Bologna"/>
    <x v="1"/>
    <n v="0.23064258035423801"/>
    <n v="120.8"/>
    <n v="49"/>
    <n v="134.68910557581199"/>
    <n v="4.9583105902596299E-2"/>
    <n v="13.9635207941643"/>
  </r>
  <r>
    <n v="0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0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n v="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0"/>
    <n v="11016"/>
    <s v="Liguria"/>
    <x v="58"/>
    <s v="Toscana"/>
    <s v="Pisa"/>
    <x v="1"/>
    <n v="0.34630469108366901"/>
    <n v="96.8"/>
    <n v="39.799999999999997"/>
    <n v="41.427614651432997"/>
    <n v="2.0670856577252601E-2"/>
    <n v="6.5849849665386397"/>
  </r>
  <r>
    <n v="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n v="0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0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n v="0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0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n v="0"/>
    <n v="69021"/>
    <s v="Abruzzo"/>
    <x v="61"/>
    <s v="Campania"/>
    <s v="Benevento"/>
    <x v="1"/>
    <n v="0.32221948376201498"/>
    <n v="42.4"/>
    <n v="43.1"/>
    <n v="37.572854791637802"/>
    <n v="5.5007246953431697E-2"/>
    <n v="5.1757020333826897"/>
  </r>
  <r>
    <n v="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0"/>
    <n v="21048"/>
    <s v="Trentino-Alto Adige"/>
    <x v="62"/>
    <s v="Trentino-Alto Adige"/>
    <s v="Bolzano"/>
    <x v="0"/>
    <n v="8.1193345459312602E-2"/>
    <n v="76.2"/>
    <n v="58.9"/>
    <n v="317.48741906557098"/>
    <n v="0.18257909055000299"/>
    <n v="15.7354082444474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061"/>
    <s v="Piemonte"/>
    <x v="19"/>
    <s v="Piemonte"/>
    <s v="Alessandria"/>
    <x v="0"/>
    <n v="0.18328594485160499"/>
    <n v="106.2"/>
    <n v="46.2"/>
    <n v="173.391931899469"/>
    <n v="2.0484571113445899E-2"/>
    <n v="19.1275467947031"/>
  </r>
  <r>
    <n v="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30083"/>
    <s v="Friuli Venezia Giulia"/>
    <x v="25"/>
    <s v="Friuli Venezia Giulia"/>
    <s v="Gorizia"/>
    <x v="0"/>
    <n v="0.199961556554755"/>
    <n v="120.8"/>
    <n v="49"/>
    <n v="183.38392783595799"/>
    <n v="7.0925221745478204E-2"/>
    <n v="16.458798931390199"/>
  </r>
  <r>
    <n v="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n v="0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0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0"/>
    <n v="46023"/>
    <s v="Toscana"/>
    <x v="63"/>
    <s v="Toscana"/>
    <s v="Lucca"/>
    <x v="0"/>
    <n v="0.266378593655545"/>
    <n v="89.9"/>
    <n v="48.5"/>
    <n v="62.351162881636597"/>
    <n v="6.8203123661513404E-3"/>
    <n v="7.3071564538468898"/>
  </r>
  <r>
    <n v="0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n v="0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0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n v="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n v="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0"/>
    <n v="55010"/>
    <s v="Umbria"/>
    <x v="70"/>
    <s v="Toscana"/>
    <s v="Siena"/>
    <x v="1"/>
    <n v="0.27182723665052"/>
    <n v="84.4"/>
    <n v="56.3"/>
    <n v="8.7119843702913293"/>
    <n v="5.81743944813629E-3"/>
    <n v="0.98948014125699002"/>
  </r>
  <r>
    <n v="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0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0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n v="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0"/>
    <n v="13075"/>
    <s v="Lombardia"/>
    <x v="26"/>
    <s v="Piemonte"/>
    <s v="Alessandria"/>
    <x v="1"/>
    <n v="3.1252040621480501E-2"/>
    <n v="95.7"/>
    <n v="42.9"/>
    <n v="378.860213190183"/>
    <n v="1.6685803839699101E-2"/>
    <n v="26.290352239019601"/>
  </r>
  <r>
    <n v="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0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0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3029"/>
    <s v="Emilia-Romagna"/>
    <x v="34"/>
    <s v="Emilia-Romagna"/>
    <s v="Modena"/>
    <x v="0"/>
    <n v="0.28306416621036701"/>
    <n v="81.5"/>
    <n v="51.5"/>
    <n v="21.689275315883101"/>
    <n v="2.5079976824074102E-3"/>
    <n v="2.8990810214015799"/>
  </r>
  <r>
    <n v="0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n v="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0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29011"/>
    <s v="Veneto"/>
    <x v="31"/>
    <s v="Emilia-Romagna"/>
    <s v="Bologna"/>
    <x v="1"/>
    <n v="0.17538171439856001"/>
    <n v="81.099999999999994"/>
    <n v="55.8"/>
    <n v="133.44970968588399"/>
    <n v="1.14645090354932E-2"/>
    <n v="5.5481416100180896"/>
  </r>
  <r>
    <n v="0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0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n v="0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n v="0"/>
    <n v="30038"/>
    <s v="Friuli Venezia Giulia"/>
    <x v="25"/>
    <s v="Emilia-Romagna"/>
    <s v="Modena"/>
    <x v="1"/>
    <n v="0.176911525398498"/>
    <n v="120.8"/>
    <n v="49"/>
    <n v="192.06906665773101"/>
    <n v="6.4425264017049996E-2"/>
    <n v="21.1433107363187"/>
  </r>
  <r>
    <n v="0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n v="0"/>
    <n v="96081"/>
    <s v="Piemonte"/>
    <x v="32"/>
    <s v="Lombardia"/>
    <s v="Milano"/>
    <x v="1"/>
    <n v="0.15755651075091101"/>
    <n v="106.2"/>
    <n v="46.2"/>
    <n v="199.314575752916"/>
    <n v="2.29966669017392E-2"/>
    <n v="22.151285252303701"/>
  </r>
  <r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0"/>
    <n v="17136"/>
    <s v="Lombardia"/>
    <x v="15"/>
    <s v="Lombardia"/>
    <s v="Pavia"/>
    <x v="0"/>
    <n v="4.1914805086926299E-2"/>
    <n v="95.7"/>
    <n v="42.9"/>
    <n v="360.348145664838"/>
    <n v="1.61142989833718E-2"/>
    <n v="26.972626091306001"/>
  </r>
  <r>
    <n v="0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n v="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n v="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n v="0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0"/>
    <n v="93034"/>
    <s v="Friuli Venezia Giulia"/>
    <x v="67"/>
    <s v="Lombardia"/>
    <s v="CREMONA-MANTOVA"/>
    <x v="1"/>
    <n v="0.22604063900239299"/>
    <n v="120.8"/>
    <n v="49"/>
    <n v="137.71426927388799"/>
    <n v="4.9793263021677699E-2"/>
    <n v="14.848215151472401"/>
  </r>
  <r>
    <n v="0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n v="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n v="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0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n v="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0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0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n v="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n v="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0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0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n v="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0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n v="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0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n v="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n v="0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n v="0"/>
    <n v="11018"/>
    <s v="Liguria"/>
    <x v="58"/>
    <s v="Emilia-Romagna"/>
    <s v="Parma"/>
    <x v="1"/>
    <n v="0.34485339499461798"/>
    <n v="96.8"/>
    <n v="39.799999999999997"/>
    <n v="45.973351891091497"/>
    <n v="2.4697997019823399E-2"/>
    <n v="6.6833833427024203"/>
  </r>
  <r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n v="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0"/>
    <n v="63081"/>
    <s v="Campania"/>
    <x v="42"/>
    <s v="Campania"/>
    <s v="Benevento"/>
    <x v="0"/>
    <n v="0.16442347442028299"/>
    <n v="39.6"/>
    <n v="25.5"/>
    <n v="261.44262499862202"/>
    <n v="4.12429112109549E-2"/>
    <n v="39.126641754234797"/>
  </r>
  <r>
    <n v="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n v="0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n v="0"/>
    <n v="79099"/>
    <s v="Calabria"/>
    <x v="39"/>
    <s v="Calabria"/>
    <s v="Crotone"/>
    <x v="0"/>
    <n v="0.20846365726167801"/>
    <n v="20.8"/>
    <n v="27.8"/>
    <n v="288.282241959663"/>
    <n v="0.220901312526395"/>
    <n v="40.318707471812402"/>
  </r>
  <r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0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0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0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n v="0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0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n v="0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0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0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n v="0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n v="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0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n v="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0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n v="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0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n v="0"/>
    <n v="3097"/>
    <s v="Piemonte"/>
    <x v="74"/>
    <s v="Piemonte"/>
    <s v="Alessandria"/>
    <x v="0"/>
    <n v="0.212240962228543"/>
    <n v="106.2"/>
    <n v="46.2"/>
    <n v="145.08242979363001"/>
    <n v="1.7075879639460199E-2"/>
    <n v="15.4192634445354"/>
  </r>
  <r>
    <n v="0"/>
    <n v="64046"/>
    <s v="Campania"/>
    <x v="76"/>
    <s v="Puglia"/>
    <s v="Bari"/>
    <x v="1"/>
    <n v="0.18146003264352201"/>
    <n v="39.6"/>
    <n v="25.5"/>
    <n v="250.330274969046"/>
    <n v="3.98815520102693E-2"/>
    <n v="35.731007261639903"/>
  </r>
  <r>
    <n v="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n v="0"/>
    <n v="36012"/>
    <s v="Emilia-Romagna"/>
    <x v="53"/>
    <s v="Veneto"/>
    <s v="Treviso"/>
    <x v="1"/>
    <n v="0.20112971084995901"/>
    <n v="81.5"/>
    <n v="51.5"/>
    <n v="110.61821865394499"/>
    <n v="9.2252083020056101E-3"/>
    <n v="10.785654660502599"/>
  </r>
  <r>
    <n v="0"/>
    <n v="4207"/>
    <s v="Piemonte"/>
    <x v="19"/>
    <s v="Piemonte"/>
    <s v="Torino"/>
    <x v="0"/>
    <n v="0.25640221001772601"/>
    <n v="106.2"/>
    <n v="46.2"/>
    <n v="97.995084898421993"/>
    <n v="1.17827390590463E-2"/>
    <n v="10.681152659218"/>
  </r>
  <r>
    <n v="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n v="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n v="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0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0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0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0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n v="0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n v="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0"/>
    <n v="48033"/>
    <s v="Toscana"/>
    <x v="41"/>
    <s v="Toscana"/>
    <s v="Siena"/>
    <x v="0"/>
    <n v="0.17945805969530901"/>
    <n v="89.9"/>
    <n v="48.5"/>
    <n v="176.648913615894"/>
    <n v="2.26636851222888E-2"/>
    <n v="12.398400712703999"/>
  </r>
  <r>
    <n v="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n v="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n v="0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0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n v="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0"/>
    <n v="31007"/>
    <s v="Friuli Venezia Giulia"/>
    <x v="78"/>
    <s v="Veneto"/>
    <s v="Vicenza"/>
    <x v="1"/>
    <n v="0.18225747185789101"/>
    <n v="120.8"/>
    <n v="49"/>
    <n v="186.17396704993001"/>
    <n v="6.2457599581223398E-2"/>
    <n v="20.3894831421951"/>
  </r>
  <r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0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n v="0"/>
    <n v="75021"/>
    <s v="Puglia"/>
    <x v="47"/>
    <s v="Calabria"/>
    <s v="Cosenza"/>
    <x v="1"/>
    <n v="0.18518644304714399"/>
    <n v="61.4"/>
    <n v="28.6"/>
    <n v="224.512390889638"/>
    <n v="2.9104834766989E-2"/>
    <n v="36.220591683034698"/>
  </r>
  <r>
    <n v="0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n v="0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0"/>
    <n v="22210"/>
    <s v="Trentino-Alto Adige"/>
    <x v="16"/>
    <s v="Veneto"/>
    <s v="Vicenza"/>
    <x v="1"/>
    <n v="0.15098986356914501"/>
    <n v="47.5"/>
    <n v="60.4"/>
    <n v="147.800930359624"/>
    <n v="6.9565176120542804E-2"/>
    <n v="4.9416696733140197"/>
  </r>
  <r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0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0"/>
    <n v="15173"/>
    <s v="Lombardia"/>
    <x v="13"/>
    <s v="Lombardia"/>
    <s v="Brescia"/>
    <x v="0"/>
    <n v="1.93087524771113E-2"/>
    <n v="95.7"/>
    <n v="42.9"/>
    <n v="396.528161249167"/>
    <n v="1.8023561535056298E-2"/>
    <n v="26.3777788960445"/>
  </r>
  <r>
    <n v="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0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n v="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0"/>
    <n v="1175"/>
    <s v="Piemonte"/>
    <x v="3"/>
    <s v="Lombardia"/>
    <s v="CREMONA-MANTOVA"/>
    <x v="1"/>
    <n v="0.199994347120205"/>
    <n v="106.2"/>
    <n v="46.2"/>
    <n v="154.36729564743101"/>
    <n v="1.76989255494155E-2"/>
    <n v="17.489766834203198"/>
  </r>
  <r>
    <n v="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0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n v="0"/>
    <n v="35025"/>
    <s v="Emilia-Romagna"/>
    <x v="37"/>
    <s v="Emilia-Romagna"/>
    <s v="Parma"/>
    <x v="0"/>
    <n v="0.27881814204670602"/>
    <n v="81.5"/>
    <n v="51.5"/>
    <n v="25.396161262045698"/>
    <n v="2.03396477778452E-3"/>
    <n v="3.38254038087199"/>
  </r>
  <r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0"/>
    <n v="6114"/>
    <s v="Piemonte"/>
    <x v="43"/>
    <s v="Emilia-Romagna"/>
    <s v="Parma"/>
    <x v="1"/>
    <n v="0.21977210422524099"/>
    <n v="106.2"/>
    <n v="46.2"/>
    <n v="135.66788349805"/>
    <n v="1.51015898213646E-2"/>
    <n v="14.7586345940763"/>
  </r>
  <r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0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n v="0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n v="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n v="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0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0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n v="0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0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0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n v="0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0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n v="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n v="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0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n v="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0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0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n v="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n v="0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0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0"/>
    <n v="36035"/>
    <s v="Emilia-Romagna"/>
    <x v="53"/>
    <s v="Emilia-Romagna"/>
    <s v="Modena"/>
    <x v="0"/>
    <n v="0.28216446391403199"/>
    <n v="81.5"/>
    <n v="51.5"/>
    <n v="22.6628909500727"/>
    <n v="2.22226086354314E-3"/>
    <n v="2.9249250438470802"/>
  </r>
  <r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n v="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0"/>
    <n v="1236"/>
    <s v="Piemonte"/>
    <x v="3"/>
    <s v="Piemonte"/>
    <s v="Verbano-Cusio-Ossola"/>
    <x v="0"/>
    <n v="0.110669710555284"/>
    <n v="106.2"/>
    <n v="46.2"/>
    <n v="247.27193775950499"/>
    <n v="2.8561905817418999E-2"/>
    <n v="27.6586733065656"/>
  </r>
  <r>
    <n v="0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0"/>
    <n v="58078"/>
    <s v="Lazio"/>
    <x v="0"/>
    <s v="Abruzzo"/>
    <s v="L'Aquila"/>
    <x v="1"/>
    <n v="0.13274719713423"/>
    <n v="63.9"/>
    <n v="45.2"/>
    <n v="218.51510659499999"/>
    <n v="3.0259047747451501E-2"/>
    <n v="21.880296019413802"/>
  </r>
  <r>
    <n v="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n v="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0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n v="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0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0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0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n v="0"/>
    <n v="76099"/>
    <s v="Basilicata"/>
    <x v="18"/>
    <s v="Basilicata"/>
    <s v="Matera"/>
    <x v="0"/>
    <n v="0.44419078450948601"/>
    <n v="276.8"/>
    <n v="41.7"/>
    <n v="19.198378692023599"/>
    <n v="9.7749435491857606E-3"/>
    <n v="4.44917606632914"/>
  </r>
  <r>
    <n v="0"/>
    <n v="43014"/>
    <s v="Marche"/>
    <x v="12"/>
    <s v="Umbria"/>
    <s v="Perugia"/>
    <x v="1"/>
    <n v="0.28129274221313"/>
    <n v="61.9"/>
    <n v="44.8"/>
    <n v="63.895898190054901"/>
    <n v="1.52500391104628E-2"/>
    <n v="5.9944819649809302"/>
  </r>
  <r>
    <n v="0"/>
    <n v="70023"/>
    <s v="Molise"/>
    <x v="80"/>
    <s v="Molise"/>
    <s v="Isernia"/>
    <x v="0"/>
    <n v="0.45309433722259701"/>
    <n v="28.5"/>
    <n v="27.6"/>
    <n v="28.501543986393401"/>
    <n v="0.13215506899069701"/>
    <n v="5.4341656832855403"/>
  </r>
  <r>
    <n v="0"/>
    <n v="76027"/>
    <s v="Basilicata"/>
    <x v="18"/>
    <s v="Campania"/>
    <s v="Napoli"/>
    <x v="1"/>
    <n v="0.46625211097998598"/>
    <n v="276.8"/>
    <n v="41.7"/>
    <n v="19.400188472212701"/>
    <n v="4.4106567498193798E-2"/>
    <n v="2.7373377619781198"/>
  </r>
  <r>
    <n v="0"/>
    <n v="4132"/>
    <s v="Piemonte"/>
    <x v="19"/>
    <s v="Piemonte"/>
    <s v="Alessandria"/>
    <x v="0"/>
    <n v="0.15993447380225401"/>
    <n v="106.2"/>
    <n v="46.2"/>
    <n v="197.314493624931"/>
    <n v="2.2607351261180401E-2"/>
    <n v="21.750473144657299"/>
  </r>
  <r>
    <n v="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n v="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0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0"/>
    <n v="4134"/>
    <s v="Piemonte"/>
    <x v="19"/>
    <s v="Lombardia"/>
    <s v="Pavia"/>
    <x v="1"/>
    <n v="0.21367399833503301"/>
    <n v="106.2"/>
    <n v="46.2"/>
    <n v="142.681269470464"/>
    <n v="1.58049380728724E-2"/>
    <n v="15.286127381157099"/>
  </r>
  <r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0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n v="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0"/>
    <n v="94017"/>
    <s v="Molise"/>
    <x v="71"/>
    <s v="Molise"/>
    <s v="Campobasso"/>
    <x v="0"/>
    <n v="0.41429253993127801"/>
    <n v="28.5"/>
    <n v="27.6"/>
    <n v="18.2748325353392"/>
    <n v="2.39926886786038E-2"/>
    <n v="2.6354344126326299"/>
  </r>
  <r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n v="0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n v="0"/>
    <n v="97019"/>
    <s v="Lombardia"/>
    <x v="2"/>
    <s v="Lombardia"/>
    <s v="Como-Varese"/>
    <x v="0"/>
    <n v="2.6170157804036299E-2"/>
    <n v="95.7"/>
    <n v="42.9"/>
    <n v="382.97529355171002"/>
    <n v="1.6729046035220199E-2"/>
    <n v="27.0501231818298"/>
  </r>
  <r>
    <n v="0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n v="0"/>
    <n v="64028"/>
    <s v="Campania"/>
    <x v="76"/>
    <s v="Campania"/>
    <s v="Salerno"/>
    <x v="0"/>
    <n v="0.20347149512811399"/>
    <n v="39.6"/>
    <n v="25.5"/>
    <n v="229.75731608363199"/>
    <n v="3.6520128387673899E-2"/>
    <n v="32.554041206181701"/>
  </r>
  <r>
    <n v="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0"/>
    <n v="7031"/>
    <s v="Valle d'Aosta"/>
    <x v="6"/>
    <s v="Lombardia"/>
    <s v="COMO-VARESE"/>
    <x v="1"/>
    <n v="0.262419325577678"/>
    <n v="45.8"/>
    <n v="54.9"/>
    <n v="19.807961011695099"/>
    <n v="3.0822679361775501E-2"/>
    <n v="1.90807063082689"/>
  </r>
  <r>
    <n v="0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0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0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n v="0"/>
    <n v="62034"/>
    <s v="Campania"/>
    <x v="75"/>
    <s v="Campania"/>
    <s v="Caserta"/>
    <x v="0"/>
    <n v="0.28715512389661402"/>
    <n v="39.6"/>
    <n v="25.5"/>
    <n v="152.95847564490899"/>
    <n v="2.4965811015878799E-2"/>
    <n v="20.347132676979101"/>
  </r>
  <r>
    <n v="0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n v="0"/>
    <n v="43045"/>
    <s v="Marche"/>
    <x v="12"/>
    <s v="Abruzzo"/>
    <s v="Teramo"/>
    <x v="1"/>
    <n v="0.29032450688431199"/>
    <n v="61.9"/>
    <n v="44.8"/>
    <n v="53.021975884095099"/>
    <n v="1.1799444815566501E-2"/>
    <n v="4.9176653805074197"/>
  </r>
  <r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0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0"/>
    <n v="1302"/>
    <s v="Piemonte"/>
    <x v="3"/>
    <s v="Piemonte"/>
    <s v="Asti"/>
    <x v="0"/>
    <n v="0.11374467116369801"/>
    <n v="106.2"/>
    <n v="46.2"/>
    <n v="243.85459071678699"/>
    <n v="2.8007990256443498E-2"/>
    <n v="27.3301802114003"/>
  </r>
  <r>
    <n v="0"/>
    <n v="98036"/>
    <s v="Lombardia"/>
    <x v="13"/>
    <s v="Veneto"/>
    <s v="Verona"/>
    <x v="1"/>
    <n v="6.6874603881340894E-2"/>
    <n v="95.7"/>
    <n v="42.9"/>
    <n v="342.335733189775"/>
    <n v="1.5791914730302298E-2"/>
    <n v="22.697141793916799"/>
  </r>
  <r>
    <n v="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n v="0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n v="0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n v="0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n v="0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n v="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n v="0"/>
    <n v="33023"/>
    <s v="Emilia-Romagna"/>
    <x v="34"/>
    <s v="Emilia-Romagna"/>
    <s v="Reggio nell'Emilia"/>
    <x v="0"/>
    <n v="0.24981240973222599"/>
    <n v="81.5"/>
    <n v="51.5"/>
    <n v="56.862350162762098"/>
    <n v="5.7549672271473701E-3"/>
    <n v="6.4077772302137204"/>
  </r>
  <r>
    <n v="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n v="0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0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n v="0"/>
    <n v="36005"/>
    <s v="Emilia-Romagna"/>
    <x v="53"/>
    <s v="Lombardia"/>
    <s v="LECCO-MONZA E DELLA BRIANZA"/>
    <x v="1"/>
    <n v="0.16859857191407801"/>
    <n v="81.5"/>
    <n v="51.5"/>
    <n v="142.32430068076701"/>
    <n v="1.25374256495762E-2"/>
    <n v="14.8873193330107"/>
  </r>
  <r>
    <n v="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0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n v="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n v="0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n v="0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n v="0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n v="0"/>
    <n v="74008"/>
    <s v="Puglia"/>
    <x v="57"/>
    <s v="Puglia"/>
    <s v="Barletta-Andria-Trani"/>
    <x v="0"/>
    <n v="0.178982027047287"/>
    <n v="61.4"/>
    <n v="28.6"/>
    <n v="242.67208585658199"/>
    <n v="5.99347688514675E-2"/>
    <n v="39.272283551864"/>
  </r>
  <r>
    <n v="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n v="0"/>
    <n v="34009"/>
    <s v="Emilia-Romagna"/>
    <x v="23"/>
    <s v="Piemonte"/>
    <s v="Alessandria"/>
    <x v="1"/>
    <n v="0.18717393335635599"/>
    <n v="81.5"/>
    <n v="51.5"/>
    <n v="121.253006568307"/>
    <n v="1.1194621786791099E-2"/>
    <n v="13.3474672002092"/>
  </r>
  <r>
    <n v="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0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0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n v="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0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n v="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n v="0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n v="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n v="0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n v="0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0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n v="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n v="0"/>
    <n v="10053"/>
    <s v="Liguria"/>
    <x v="30"/>
    <s v="Liguria"/>
    <s v="La Spezia"/>
    <x v="0"/>
    <n v="0.32729058208864797"/>
    <n v="96.8"/>
    <n v="39.799999999999997"/>
    <n v="69.7052673607011"/>
    <n v="3.7921963426127699E-2"/>
    <n v="9.2730411580198897"/>
  </r>
  <r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n v="0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0"/>
    <n v="28070"/>
    <s v="Veneto"/>
    <x v="21"/>
    <s v="Veneto"/>
    <s v="Verona"/>
    <x v="0"/>
    <n v="0.114163005103808"/>
    <n v="81.099999999999994"/>
    <n v="55.8"/>
    <n v="213.232399713093"/>
    <n v="1.7529226781946499E-2"/>
    <n v="8.43470471979475"/>
  </r>
  <r>
    <n v="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n v="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n v="0"/>
    <n v="27020"/>
    <s v="Veneto"/>
    <x v="50"/>
    <s v="Lombardia"/>
    <s v="Milano"/>
    <x v="1"/>
    <n v="4.6299738153445298E-2"/>
    <n v="81.099999999999994"/>
    <n v="55.8"/>
    <n v="302.20237903097399"/>
    <n v="2.3377632592932001E-2"/>
    <n v="11.359050664098801"/>
  </r>
  <r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0"/>
    <n v="25051"/>
    <s v="Veneto"/>
    <x v="82"/>
    <s v="Trentino-Alto Adige"/>
    <s v="Bolzano"/>
    <x v="1"/>
    <n v="0.19523591531836601"/>
    <n v="81.099999999999994"/>
    <n v="55.8"/>
    <n v="75.594453950131907"/>
    <n v="7.9844732537040705E-3"/>
    <n v="11.989527989253601"/>
  </r>
  <r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0"/>
    <n v="110005"/>
    <s v="Puglia"/>
    <x v="11"/>
    <s v="Puglia"/>
    <s v="Brindisi"/>
    <x v="0"/>
    <n v="0.27928498067565999"/>
    <n v="61.4"/>
    <n v="28.6"/>
    <n v="140.511920860484"/>
    <n v="3.0229351107462801E-2"/>
    <n v="24.3447208482823"/>
  </r>
  <r>
    <n v="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0"/>
    <n v="75012"/>
    <s v="Puglia"/>
    <x v="47"/>
    <s v="Puglia"/>
    <s v="Brindisi"/>
    <x v="0"/>
    <n v="0.19274432259482799"/>
    <n v="61.4"/>
    <n v="28.6"/>
    <n v="219.70585777972599"/>
    <n v="2.7356152320935401E-2"/>
    <n v="34.489111603970599"/>
  </r>
  <r>
    <n v="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n v="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0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n v="0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n v="0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n v="0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n v="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n v="0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0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n v="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0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0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n v="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0"/>
    <n v="4137"/>
    <s v="Piemonte"/>
    <x v="19"/>
    <s v="Piemonte"/>
    <s v="Cuneo"/>
    <x v="0"/>
    <n v="0.185493568498553"/>
    <n v="106.2"/>
    <n v="46.2"/>
    <n v="170.936681053835"/>
    <n v="1.97374339536769E-2"/>
    <n v="18.8324118529309"/>
  </r>
  <r>
    <n v="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0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n v="0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0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n v="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0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0"/>
    <n v="12123"/>
    <s v="Lombardia"/>
    <x v="26"/>
    <s v="Piemonte"/>
    <s v="Torino"/>
    <x v="1"/>
    <n v="5.1367996472254297E-2"/>
    <n v="95.7"/>
    <n v="42.9"/>
    <n v="357.89984853654499"/>
    <n v="1.6209126618965199E-2"/>
    <n v="24.346093583696401"/>
  </r>
  <r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n v="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n v="0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n v="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0"/>
    <n v="42002"/>
    <s v="Marche"/>
    <x v="14"/>
    <s v="Emilia-Romagna"/>
    <s v="Bologna"/>
    <x v="1"/>
    <n v="0.246843215715982"/>
    <n v="61.9"/>
    <n v="44.8"/>
    <n v="127.438515771982"/>
    <n v="8.2852145152585599E-2"/>
    <n v="14.138009411142001"/>
  </r>
  <r>
    <n v="0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n v="0"/>
    <n v="74006"/>
    <s v="Puglia"/>
    <x v="57"/>
    <s v="Puglia"/>
    <s v="Barletta-Andria-Trani"/>
    <x v="0"/>
    <n v="0.17543809708925101"/>
    <n v="61.4"/>
    <n v="28.6"/>
    <n v="239.93505905650099"/>
    <n v="5.2331424141953999E-2"/>
    <n v="39.836124961783597"/>
  </r>
  <r>
    <n v="0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0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0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0"/>
    <n v="34019"/>
    <s v="Emilia-Romagna"/>
    <x v="23"/>
    <s v="Lombardia"/>
    <s v="Pavia"/>
    <x v="1"/>
    <n v="0.234063341836628"/>
    <n v="81.5"/>
    <n v="51.5"/>
    <n v="73.592627871916093"/>
    <n v="7.1213064163483403E-3"/>
    <n v="8.0232827799240098"/>
  </r>
  <r>
    <n v="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0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n v="0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n v="0"/>
    <n v="19021"/>
    <s v="Lombardia"/>
    <x v="5"/>
    <s v="Veneto"/>
    <s v="Vicenza"/>
    <x v="1"/>
    <n v="0.26734309094123598"/>
    <n v="95.7"/>
    <n v="42.9"/>
    <n v="108.810013688577"/>
    <n v="5.3726974039204501E-3"/>
    <n v="8.2363721286028895"/>
  </r>
  <r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0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5012"/>
    <s v="Emilia-Romagna"/>
    <x v="37"/>
    <s v="Emilia-Romagna"/>
    <s v="RAVENNA-FORLI-CESENA-RIMINI"/>
    <x v="0"/>
    <n v="0.172478332802108"/>
    <n v="81.5"/>
    <n v="51.5"/>
    <n v="135.815008752989"/>
    <n v="1.19834539102675E-2"/>
    <n v="15.0223398928881"/>
  </r>
  <r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n v="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0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n v="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n v="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n v="0"/>
    <n v="37041"/>
    <s v="Emilia-Romagna"/>
    <x v="9"/>
    <s v="Toscana"/>
    <s v="Firenze"/>
    <x v="1"/>
    <n v="0.14810287079074899"/>
    <n v="81.5"/>
    <n v="51.5"/>
    <n v="159.31531487161999"/>
    <n v="1.28196119276297E-2"/>
    <n v="17.875767660153599"/>
  </r>
  <r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0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0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0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n v="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0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n v="0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n v="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0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n v="0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n v="0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n v="0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n v="0"/>
    <n v="61087"/>
    <s v="Campania"/>
    <x v="40"/>
    <s v="Campania"/>
    <s v="Benevento"/>
    <x v="0"/>
    <n v="0.18684819776640599"/>
    <n v="39.6"/>
    <n v="25.5"/>
    <n v="242.23680743123001"/>
    <n v="3.7296982502703399E-2"/>
    <n v="35.3822401859506"/>
  </r>
  <r>
    <n v="0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n v="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0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n v="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0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n v="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0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0"/>
    <n v="76002"/>
    <s v="Basilicata"/>
    <x v="18"/>
    <s v="Campania"/>
    <s v="Napoli"/>
    <x v="1"/>
    <n v="0.442290442661042"/>
    <n v="276.8"/>
    <n v="41.7"/>
    <n v="26.417229312221799"/>
    <n v="2.4584050534925E-2"/>
    <n v="5.90550839704773"/>
  </r>
  <r>
    <n v="0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n v="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0"/>
    <n v="13047"/>
    <s v="Lombardia"/>
    <x v="26"/>
    <s v="Veneto"/>
    <s v="Verona"/>
    <x v="1"/>
    <n v="0.15425934301182101"/>
    <n v="95.7"/>
    <n v="42.9"/>
    <n v="235.72066241699801"/>
    <n v="9.8123295646184196E-3"/>
    <n v="17.298940084588001"/>
  </r>
  <r>
    <n v="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0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n v="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0"/>
    <n v="5013"/>
    <s v="Piemonte"/>
    <x v="83"/>
    <s v="Liguria"/>
    <s v="Savona"/>
    <x v="1"/>
    <n v="0.17921340818425699"/>
    <n v="106.2"/>
    <n v="46.2"/>
    <n v="177.43463555301"/>
    <n v="2.0266750655794901E-2"/>
    <n v="19.5153849212879"/>
  </r>
  <r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0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n v="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n v="0"/>
    <n v="58081"/>
    <s v="Lazio"/>
    <x v="0"/>
    <s v="Toscana"/>
    <s v="Arezzo"/>
    <x v="1"/>
    <n v="0.14596765457373301"/>
    <n v="63.9"/>
    <n v="45.2"/>
    <n v="205.50673375389599"/>
    <n v="2.85932822761354E-2"/>
    <n v="20.188180141127301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n v="0"/>
    <n v="63058"/>
    <s v="Campania"/>
    <x v="42"/>
    <s v="Basilicata"/>
    <s v="Potenza"/>
    <x v="1"/>
    <n v="0.157250873033385"/>
    <n v="39.6"/>
    <n v="25.5"/>
    <n v="266.55457893081399"/>
    <n v="4.1850797445032499E-2"/>
    <n v="40.458669535995199"/>
  </r>
  <r>
    <n v="0"/>
    <n v="24112"/>
    <s v="Veneto"/>
    <x v="59"/>
    <s v="Veneto"/>
    <s v="Verona"/>
    <x v="0"/>
    <n v="0.18067020056711"/>
    <n v="81.099999999999994"/>
    <n v="55.8"/>
    <n v="131.817060826508"/>
    <n v="1.10342672824956E-2"/>
    <n v="4.0589419973921501"/>
  </r>
  <r>
    <n v="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n v="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n v="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n v="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0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0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n v="0"/>
    <n v="19073"/>
    <s v="Lombardia"/>
    <x v="5"/>
    <s v="Lombardia"/>
    <s v="Pavia"/>
    <x v="0"/>
    <n v="5.9405822674767503E-2"/>
    <n v="95.7"/>
    <n v="42.9"/>
    <n v="348.53300998545899"/>
    <n v="1.5883607822060001E-2"/>
    <n v="23.782906190448202"/>
  </r>
  <r>
    <n v="0"/>
    <n v="29046"/>
    <s v="Veneto"/>
    <x v="31"/>
    <s v="Emilia-Romagna"/>
    <s v="Bologna"/>
    <x v="1"/>
    <n v="0.201139320887084"/>
    <n v="81.099999999999994"/>
    <n v="55.8"/>
    <n v="96.814953851231394"/>
    <n v="7.3290492712948596E-3"/>
    <n v="4.7951116095469404"/>
  </r>
  <r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0"/>
    <n v="78143"/>
    <s v="Calabria"/>
    <x v="22"/>
    <s v="Campania"/>
    <s v="Salerno"/>
    <x v="1"/>
    <n v="0.203461153135748"/>
    <n v="20.8"/>
    <n v="27.8"/>
    <n v="220.33643963939099"/>
    <n v="0.114033177770352"/>
    <n v="39.984013117892403"/>
  </r>
  <r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0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n v="0"/>
    <n v="103029"/>
    <s v="Piemonte"/>
    <x v="84"/>
    <s v="Piemonte"/>
    <s v="Alessandria"/>
    <x v="0"/>
    <n v="0.28615324002694997"/>
    <n v="106.2"/>
    <n v="46.2"/>
    <n v="68.472569412673195"/>
    <n v="8.6086961685159901E-3"/>
    <n v="7.0308554139602801"/>
  </r>
  <r>
    <n v="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0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0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0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n v="0"/>
    <n v="68012"/>
    <s v="Abruzzo"/>
    <x v="54"/>
    <s v="Lazio"/>
    <s v="Roma"/>
    <x v="1"/>
    <n v="0.242609245335625"/>
    <n v="42.4"/>
    <n v="43.1"/>
    <n v="147.90183243107899"/>
    <n v="8.6505364093376294E-2"/>
    <n v="11.3946315682419"/>
  </r>
  <r>
    <n v="0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n v="0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103"/>
    <s v="Veneto"/>
    <x v="21"/>
    <s v="Friuli Venezia Giulia"/>
    <s v="Pordenone"/>
    <x v="1"/>
    <n v="5.9933299865487899E-2"/>
    <n v="81.099999999999994"/>
    <n v="55.8"/>
    <n v="287.53634526140002"/>
    <n v="2.3353986477783001E-2"/>
    <n v="10.202389485477401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0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n v="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n v="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n v="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n v="0"/>
    <n v="17052"/>
    <s v="Lombardia"/>
    <x v="15"/>
    <s v="Veneto"/>
    <s v="Treviso"/>
    <x v="1"/>
    <n v="5.4865445420408901E-2"/>
    <n v="95.7"/>
    <n v="42.9"/>
    <n v="348.130501070913"/>
    <n v="1.5644529052990599E-2"/>
    <n v="25.3882442863822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0"/>
    <n v="56015"/>
    <s v="Lazio"/>
    <x v="56"/>
    <s v="Toscana"/>
    <s v="Arezzo"/>
    <x v="1"/>
    <n v="0.26218641084681199"/>
    <n v="63.9"/>
    <n v="45.2"/>
    <n v="74.627154736047402"/>
    <n v="8.9976616459867993E-3"/>
    <n v="8.4124675225485497"/>
  </r>
  <r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0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n v="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0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0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n v="0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0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n v="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63071"/>
    <s v="Campania"/>
    <x v="42"/>
    <s v="Campania"/>
    <s v="Benevento"/>
    <x v="0"/>
    <n v="0.24980654397036101"/>
    <n v="39.6"/>
    <n v="25.5"/>
    <n v="177.78435171333101"/>
    <n v="2.7687650144463199E-2"/>
    <n v="27.635401001854"/>
  </r>
  <r>
    <n v="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n v="0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25001"/>
    <s v="Veneto"/>
    <x v="82"/>
    <s v="Veneto"/>
    <s v="Padova"/>
    <x v="0"/>
    <n v="0.181643401254487"/>
    <n v="81.099999999999994"/>
    <n v="55.8"/>
    <n v="103.47571823301401"/>
    <n v="8.9503109209761195E-3"/>
    <n v="10.137733941392201"/>
  </r>
  <r>
    <n v="0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0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n v="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n v="0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n v="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n v="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0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n v="0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n v="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0"/>
    <n v="3024"/>
    <s v="Piemonte"/>
    <x v="74"/>
    <s v="Lombardia"/>
    <s v="Bergamo"/>
    <x v="1"/>
    <n v="0.188367291362082"/>
    <n v="106.2"/>
    <n v="46.2"/>
    <n v="169.65359796117599"/>
    <n v="1.9898484035917902E-2"/>
    <n v="18.185215140370701"/>
  </r>
  <r>
    <n v="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n v="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n v="0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n v="0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n v="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0"/>
    <n v="108026"/>
    <s v="Lombardia"/>
    <x v="2"/>
    <s v="Lombardia"/>
    <s v="Bergamo"/>
    <x v="0"/>
    <n v="0"/>
    <n v="95.7"/>
    <n v="42.9"/>
    <n v="425.52229496453401"/>
    <n v="1.8930650627099199E-2"/>
    <n v="29.603692723442698"/>
  </r>
  <r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n v="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0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n v="0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n v="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0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n v="0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n v="0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n v="0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n v="0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0"/>
    <n v="63087"/>
    <s v="Campania"/>
    <x v="42"/>
    <s v="Abruzzo"/>
    <s v="L'Aquila"/>
    <x v="1"/>
    <n v="0.18790646535351399"/>
    <n v="39.6"/>
    <n v="25.5"/>
    <n v="241.53252069397399"/>
    <n v="3.6972618047518002E-2"/>
    <n v="35.133670868114599"/>
  </r>
  <r>
    <n v="0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n v="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n v="0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n v="0"/>
    <n v="20044"/>
    <s v="Lombardia"/>
    <x v="5"/>
    <s v="Lombardia"/>
    <s v="COMO-VARESE"/>
    <x v="0"/>
    <n v="0.18699989022401201"/>
    <n v="95.7"/>
    <n v="42.9"/>
    <n v="197.98579807875501"/>
    <n v="9.2649197555271998E-3"/>
    <n v="15.037888229096099"/>
  </r>
  <r>
    <n v="0"/>
    <n v="27024"/>
    <s v="Veneto"/>
    <x v="50"/>
    <s v="Emilia-Romagna"/>
    <s v="Ferrara"/>
    <x v="1"/>
    <n v="6.3648019036666406E-2"/>
    <n v="81.099999999999994"/>
    <n v="55.8"/>
    <n v="281.46431383370702"/>
    <n v="2.2199168166731901E-2"/>
    <n v="10.1866485152053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0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n v="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n v="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n v="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n v="0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0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0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0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0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0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n v="0"/>
    <n v="61015"/>
    <s v="Campania"/>
    <x v="40"/>
    <s v="Lazio"/>
    <s v="Rieti"/>
    <x v="1"/>
    <n v="0.20954146718222399"/>
    <n v="39.6"/>
    <n v="25.5"/>
    <n v="220.894357046788"/>
    <n v="3.4142089767553903E-2"/>
    <n v="32.1915416904504"/>
  </r>
  <r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n v="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n v="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0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0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n v="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0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n v="0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n v="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n v="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n v="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n v="0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0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n v="0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n v="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0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n v="0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n v="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0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0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n v="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n v="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0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n v="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0"/>
    <n v="29031"/>
    <s v="Veneto"/>
    <x v="31"/>
    <s v="Veneto"/>
    <s v="Rovigo"/>
    <x v="0"/>
    <n v="0.15626144585496099"/>
    <n v="81.099999999999994"/>
    <n v="55.8"/>
    <n v="158.26497871483099"/>
    <n v="1.3413677833581401E-2"/>
    <n v="6.4836958924583898"/>
  </r>
  <r>
    <n v="0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0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n v="0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n v="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8049"/>
    <s v="Toscana"/>
    <x v="41"/>
    <s v="Emilia-Romagna"/>
    <s v="RAVENNA-FORLI-CESENA-RIMINI"/>
    <x v="1"/>
    <n v="0.239199415857522"/>
    <n v="89.9"/>
    <n v="48.5"/>
    <n v="103.61686122537201"/>
    <n v="1.2945207379553699E-2"/>
    <n v="7.7797973979133799"/>
  </r>
  <r>
    <n v="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n v="0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n v="0"/>
    <n v="16100"/>
    <s v="Lombardia"/>
    <x v="24"/>
    <s v="Lombardia"/>
    <s v="CREMONA-MANTOVA"/>
    <x v="0"/>
    <n v="6.6976307684727898E-2"/>
    <n v="95.7"/>
    <n v="42.9"/>
    <n v="335.48891861611799"/>
    <n v="1.48438230314063E-2"/>
    <n v="24.135225403709601"/>
  </r>
  <r>
    <n v="0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n v="0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0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n v="0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n v="0"/>
    <n v="16033"/>
    <s v="Lombardia"/>
    <x v="24"/>
    <s v="Piemonte"/>
    <s v="Novara"/>
    <x v="1"/>
    <n v="0.15285839872425599"/>
    <n v="95.7"/>
    <n v="42.9"/>
    <n v="234.29171098137201"/>
    <n v="1.0056354352379299E-2"/>
    <n v="18.1601347679307"/>
  </r>
  <r>
    <n v="0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n v="1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n v="1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1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n v="1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n v="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n v="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"/>
    <n v="28098"/>
    <s v="Veneto"/>
    <x v="21"/>
    <s v="Veneto"/>
    <s v="Venezia"/>
    <x v="0"/>
    <n v="0.14563199378913799"/>
    <n v="81.099999999999994"/>
    <n v="55.8"/>
    <n v="171.567553897751"/>
    <n v="1.43255520147285E-2"/>
    <n v="7.0921305927245903"/>
  </r>
  <r>
    <n v="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n v="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n v="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n v="1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n v="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1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n v="1"/>
    <n v="17010"/>
    <s v="Lombardia"/>
    <x v="15"/>
    <s v="Lombardia"/>
    <s v="CREMONA-MANTOVA"/>
    <x v="0"/>
    <n v="0.26938242920809202"/>
    <n v="95.7"/>
    <n v="42.9"/>
    <n v="99.334504585178493"/>
    <n v="4.2646710999567298E-3"/>
    <n v="9.6132773228363195"/>
  </r>
  <r>
    <n v="1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n v="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"/>
    <n v="16193"/>
    <s v="Lombardia"/>
    <x v="24"/>
    <s v="Emilia-Romagna"/>
    <s v="Reggio nell'Emilia"/>
    <x v="1"/>
    <n v="4.5449631615399798E-2"/>
    <n v="95.7"/>
    <n v="42.9"/>
    <n v="357.98366246482902"/>
    <n v="1.5971891914024799E-2"/>
    <n v="26.306071892536298"/>
  </r>
  <r>
    <n v="1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1"/>
    <n v="18118"/>
    <s v="Lombardia"/>
    <x v="73"/>
    <s v="Veneto"/>
    <s v="Verona"/>
    <x v="1"/>
    <n v="0.138534966983833"/>
    <n v="95.7"/>
    <n v="42.9"/>
    <n v="259.073648191828"/>
    <n v="1.2053510000388601E-2"/>
    <n v="17.474201346097299"/>
  </r>
  <r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"/>
    <n v="65051"/>
    <s v="Campania"/>
    <x v="4"/>
    <s v="Campania"/>
    <s v="Salerno"/>
    <x v="0"/>
    <n v="0.33753320477285098"/>
    <n v="39.6"/>
    <n v="25.5"/>
    <n v="93.990087945793306"/>
    <n v="1.8465817716198499E-2"/>
    <n v="16.1172156837317"/>
  </r>
  <r>
    <n v="1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n v="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n v="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"/>
    <n v="58122"/>
    <s v="Lazio"/>
    <x v="0"/>
    <s v="Umbria"/>
    <s v="Terni"/>
    <x v="1"/>
    <n v="7.5375874676461493E-2"/>
    <n v="63.9"/>
    <n v="45.2"/>
    <n v="280.71309117444201"/>
    <n v="3.9177090153388501E-2"/>
    <n v="28.139871212505501"/>
  </r>
  <r>
    <n v="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1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n v="1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1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n v="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1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n v="1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n v="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n v="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1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n v="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n v="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n v="1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1"/>
    <n v="12114"/>
    <s v="Lombardia"/>
    <x v="26"/>
    <s v="Piemonte"/>
    <s v="Torino"/>
    <x v="1"/>
    <n v="0.18805422538400601"/>
    <n v="95.7"/>
    <n v="42.9"/>
    <n v="201.62063388516799"/>
    <n v="9.2561941173021495E-3"/>
    <n v="13.8085318177804"/>
  </r>
  <r>
    <n v="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n v="1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n v="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1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n v="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1"/>
    <n v="16004"/>
    <s v="Lombardia"/>
    <x v="24"/>
    <s v="Piemonte"/>
    <s v="Torino"/>
    <x v="1"/>
    <n v="5.3193508940510698E-2"/>
    <n v="95.7"/>
    <n v="42.9"/>
    <n v="351.63957749030999"/>
    <n v="1.56024119114084E-2"/>
    <n v="25.1139628487254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n v="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1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n v="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1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"/>
    <n v="36044"/>
    <s v="Emilia-Romagna"/>
    <x v="53"/>
    <s v="Lombardia"/>
    <s v="Milano"/>
    <x v="1"/>
    <n v="0.145844644967351"/>
    <n v="81.5"/>
    <n v="51.5"/>
    <n v="165.90814205532001"/>
    <n v="1.44279281734155E-2"/>
    <n v="17.347419480783"/>
  </r>
  <r>
    <n v="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1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n v="1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n v="1"/>
    <n v="23060"/>
    <s v="Veneto"/>
    <x v="49"/>
    <s v="Veneto"/>
    <s v="Padova"/>
    <x v="0"/>
    <n v="0.16988868369155499"/>
    <n v="81.099999999999994"/>
    <n v="55.8"/>
    <n v="142.22198060614801"/>
    <n v="1.0893027544618799E-2"/>
    <n v="5.23118039407235"/>
  </r>
  <r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1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n v="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1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n v="1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n v="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n v="1"/>
    <n v="26073"/>
    <s v="Veneto"/>
    <x v="48"/>
    <s v="Friuli Venezia Giulia"/>
    <s v="Pordenone"/>
    <x v="1"/>
    <n v="0.10916653292909501"/>
    <n v="81.099999999999994"/>
    <n v="55.8"/>
    <n v="215.12838265154801"/>
    <n v="1.69922851869895E-2"/>
    <n v="9.5960166530781894"/>
  </r>
  <r>
    <n v="1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n v="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"/>
    <n v="13179"/>
    <s v="Lombardia"/>
    <x v="26"/>
    <s v="Lombardia"/>
    <s v="LECCO-MONZA E DELLA BRIANZA"/>
    <x v="0"/>
    <n v="0.14085273516909499"/>
    <n v="95.7"/>
    <n v="42.9"/>
    <n v="253.126355895389"/>
    <n v="1.08018793428623E-2"/>
    <n v="17.889049558421899"/>
  </r>
  <r>
    <n v="1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n v="1"/>
    <n v="18177"/>
    <s v="Lombardia"/>
    <x v="73"/>
    <s v="Liguria"/>
    <s v="Genova"/>
    <x v="1"/>
    <n v="8.7701094047876405E-2"/>
    <n v="95.7"/>
    <n v="42.9"/>
    <n v="318.12838218287402"/>
    <n v="1.45433096416359E-2"/>
    <n v="21.15366760325769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n v="1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1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76005"/>
    <s v="Basilicata"/>
    <x v="18"/>
    <s v="Basilicata"/>
    <s v="Matera"/>
    <x v="0"/>
    <n v="0.45082788972672699"/>
    <n v="276.8"/>
    <n v="41.7"/>
    <n v="26.265305444789501"/>
    <n v="3.6753898879416998E-2"/>
    <n v="5.1072132367554097"/>
  </r>
  <r>
    <n v="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1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1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n v="1"/>
    <n v="57031"/>
    <s v="Lazio"/>
    <x v="81"/>
    <s v="Lazio"/>
    <s v="Roma"/>
    <x v="0"/>
    <n v="0.30999427955108499"/>
    <n v="63.9"/>
    <n v="45.2"/>
    <n v="23.402341086802199"/>
    <n v="3.2768553435421001E-3"/>
    <n v="3.3442250951863901"/>
  </r>
  <r>
    <n v="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n v="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n v="1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n v="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1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n v="1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n v="1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"/>
    <n v="78044"/>
    <s v="Calabria"/>
    <x v="22"/>
    <s v="Puglia"/>
    <s v="Lecce"/>
    <x v="1"/>
    <n v="0.29929974389027297"/>
    <n v="20.8"/>
    <n v="27.8"/>
    <n v="102.885930404194"/>
    <n v="3.6207238316599402E-2"/>
    <n v="22.006575484012298"/>
  </r>
  <r>
    <n v="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n v="1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n v="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1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n v="1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n v="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n v="1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n v="1"/>
    <n v="36011"/>
    <s v="Emilia-Romagna"/>
    <x v="53"/>
    <s v="Toscana"/>
    <s v="Firenze"/>
    <x v="1"/>
    <n v="0.26332694721453798"/>
    <n v="81.5"/>
    <n v="51.5"/>
    <n v="40.639615814315299"/>
    <n v="3.8543660945892901E-3"/>
    <n v="5.3426363816559803"/>
  </r>
  <r>
    <n v="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n v="1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n v="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n v="1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n v="1"/>
    <n v="75037"/>
    <s v="Puglia"/>
    <x v="47"/>
    <s v="Basilicata"/>
    <s v="Potenza"/>
    <x v="1"/>
    <n v="0.16143079947094099"/>
    <n v="61.4"/>
    <n v="28.6"/>
    <n v="248.06584613798799"/>
    <n v="4.1900078442803301E-2"/>
    <n v="40.893825759787497"/>
  </r>
  <r>
    <n v="1"/>
    <n v="76035"/>
    <s v="Basilicata"/>
    <x v="18"/>
    <s v="Campania"/>
    <s v="Salerno"/>
    <x v="1"/>
    <n v="0.45340021860802698"/>
    <n v="276.8"/>
    <n v="41.7"/>
    <n v="27.604477266073101"/>
    <n v="4.3936559286202097E-2"/>
    <n v="5.1369476053264904"/>
  </r>
  <r>
    <n v="1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n v="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1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n v="1"/>
    <n v="65098"/>
    <s v="Campania"/>
    <x v="4"/>
    <s v="Calabria"/>
    <s v="Cosenza"/>
    <x v="1"/>
    <n v="0.367544233935783"/>
    <n v="39.6"/>
    <n v="25.5"/>
    <n v="66.996781365047894"/>
    <n v="1.5188944322080599E-2"/>
    <n v="11.7566625407903"/>
  </r>
  <r>
    <n v="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n v="1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n v="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1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n v="1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n v="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1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n v="1"/>
    <n v="97003"/>
    <s v="Lombardia"/>
    <x v="2"/>
    <s v="Lombardia"/>
    <s v="COMO-VARESE"/>
    <x v="0"/>
    <n v="3.1343142939028103E-2"/>
    <n v="95.7"/>
    <n v="42.9"/>
    <n v="376.27233982011597"/>
    <n v="1.64313185010861E-2"/>
    <n v="26.8336750196301"/>
  </r>
  <r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"/>
    <n v="33018"/>
    <s v="Emilia-Romagna"/>
    <x v="34"/>
    <s v="Piemonte"/>
    <s v="Torino"/>
    <x v="1"/>
    <n v="0.20138477404945601"/>
    <n v="81.5"/>
    <n v="51.5"/>
    <n v="106.976236746748"/>
    <n v="1.0086013053882599E-2"/>
    <n v="11.715327883708101"/>
  </r>
  <r>
    <n v="1"/>
    <n v="28067"/>
    <s v="Veneto"/>
    <x v="21"/>
    <s v="Veneto"/>
    <s v="Venezia"/>
    <x v="0"/>
    <n v="0.14514141483825099"/>
    <n v="81.099999999999994"/>
    <n v="55.8"/>
    <n v="172.483443785585"/>
    <n v="1.4329802104214501E-2"/>
    <n v="7.0416486683406596"/>
  </r>
  <r>
    <n v="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n v="1"/>
    <n v="3040"/>
    <s v="Piemonte"/>
    <x v="74"/>
    <s v="Piemonte"/>
    <s v="Verbano-Cusio-Ossola"/>
    <x v="0"/>
    <n v="0.17192190175005201"/>
    <n v="106.2"/>
    <n v="46.2"/>
    <n v="185.83150307173401"/>
    <n v="2.16192371984383E-2"/>
    <n v="20.230917857550001"/>
  </r>
  <r>
    <n v="1"/>
    <n v="50030"/>
    <s v="Toscana"/>
    <x v="60"/>
    <s v="Toscana"/>
    <s v="Pisa"/>
    <x v="0"/>
    <n v="0.24892348407165699"/>
    <n v="89.9"/>
    <n v="48.5"/>
    <n v="102.128554987708"/>
    <n v="1.2127831281993001E-2"/>
    <n v="4.6756456395107504"/>
  </r>
  <r>
    <n v="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n v="1"/>
    <n v="33012"/>
    <s v="Emilia-Romagna"/>
    <x v="34"/>
    <s v="Lombardia"/>
    <s v="LECCO-MONZA E DELLA BRIANZA"/>
    <x v="1"/>
    <n v="0.22248726239493199"/>
    <n v="81.5"/>
    <n v="51.5"/>
    <n v="86.217612215518997"/>
    <n v="8.28298380472604E-3"/>
    <n v="9.1593880388772195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1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1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1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n v="1"/>
    <n v="9008"/>
    <s v="Liguria"/>
    <x v="8"/>
    <s v="Liguria"/>
    <s v="Savona"/>
    <x v="0"/>
    <n v="0.30009951854371097"/>
    <n v="96.8"/>
    <n v="39.799999999999997"/>
    <n v="107.394019603591"/>
    <n v="4.7409179648576098E-2"/>
    <n v="11.178534331309301"/>
  </r>
  <r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n v="1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n v="1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n v="1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n v="1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n v="1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n v="1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1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n v="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n v="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1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n v="1"/>
    <n v="65003"/>
    <s v="Campania"/>
    <x v="4"/>
    <s v="Campania"/>
    <s v="Benevento"/>
    <x v="0"/>
    <n v="0.27889409663658399"/>
    <n v="39.6"/>
    <n v="25.5"/>
    <n v="149.82725193959701"/>
    <n v="2.5304073759737599E-2"/>
    <n v="23.972942080605499"/>
  </r>
  <r>
    <n v="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1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1"/>
    <n v="45002"/>
    <s v="Toscana"/>
    <x v="35"/>
    <s v="Emilia-Romagna"/>
    <s v="Piacenza"/>
    <x v="1"/>
    <n v="0.24808604574013299"/>
    <n v="89.9"/>
    <n v="48.5"/>
    <n v="87.285737931270106"/>
    <n v="1.0450223142498299E-2"/>
    <n v="8.2189184317100494"/>
  </r>
  <r>
    <n v="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n v="1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n v="1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n v="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n v="1"/>
    <n v="60085"/>
    <s v="Lazio"/>
    <x v="46"/>
    <s v="Molise"/>
    <s v="Isernia"/>
    <x v="1"/>
    <n v="0.24687236867597201"/>
    <n v="63.9"/>
    <n v="45.2"/>
    <n v="83.058466262572907"/>
    <n v="1.10373971754425E-2"/>
    <n v="11.9761520374085"/>
  </r>
  <r>
    <n v="1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n v="1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n v="1"/>
    <n v="23009"/>
    <s v="Veneto"/>
    <x v="49"/>
    <s v="Veneto"/>
    <s v="Venezia"/>
    <x v="0"/>
    <n v="0.167282853282849"/>
    <n v="81.099999999999994"/>
    <n v="55.8"/>
    <n v="144.14624458133099"/>
    <n v="1.17003361451893E-2"/>
    <n v="5.7993357720824097"/>
  </r>
  <r>
    <n v="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n v="1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"/>
    <n v="9022"/>
    <s v="Liguria"/>
    <x v="8"/>
    <s v="Piemonte"/>
    <s v="Alessandria"/>
    <x v="1"/>
    <n v="0.29289101644672899"/>
    <n v="96.8"/>
    <n v="39.799999999999997"/>
    <n v="118.44935668230799"/>
    <n v="5.8190970531037403E-2"/>
    <n v="12.842651460741299"/>
  </r>
  <r>
    <n v="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n v="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n v="1"/>
    <n v="19042"/>
    <s v="Lombardia"/>
    <x v="5"/>
    <s v="Lombardia"/>
    <s v="Pavia"/>
    <x v="0"/>
    <n v="0.20680334010977999"/>
    <n v="95.7"/>
    <n v="42.9"/>
    <n v="176.97796006544701"/>
    <n v="8.3949883015361892E-3"/>
    <n v="13.144438293176099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n v="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n v="1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n v="1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n v="1"/>
    <n v="16006"/>
    <s v="Lombardia"/>
    <x v="24"/>
    <s v="Lombardia"/>
    <s v="CREMONA-MANTOVA"/>
    <x v="0"/>
    <n v="2.31509718989742E-2"/>
    <n v="95.7"/>
    <n v="42.9"/>
    <n v="385.53706712747697"/>
    <n v="1.6982124394057801E-2"/>
    <n v="27.5124449237905"/>
  </r>
  <r>
    <n v="1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n v="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"/>
    <n v="25041"/>
    <s v="Veneto"/>
    <x v="82"/>
    <s v="Friuli Venezia Giulia"/>
    <s v="Udine"/>
    <x v="1"/>
    <n v="0.128926810819816"/>
    <n v="81.099999999999994"/>
    <n v="55.8"/>
    <n v="178.470031614894"/>
    <n v="1.45540629750149E-2"/>
    <n v="11.186219354317901"/>
  </r>
  <r>
    <n v="1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n v="1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n v="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1"/>
    <n v="28031"/>
    <s v="Veneto"/>
    <x v="21"/>
    <s v="Lombardia"/>
    <s v="CREMONA-MANTOVA"/>
    <x v="1"/>
    <n v="0.13004113933295899"/>
    <n v="81.099999999999994"/>
    <n v="55.8"/>
    <n v="193.36786757296699"/>
    <n v="1.6016991026340101E-2"/>
    <n v="7.4985843919263901"/>
  </r>
  <r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n v="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1"/>
    <n v="1296"/>
    <s v="Piemonte"/>
    <x v="3"/>
    <s v="Piemonte"/>
    <s v="Torino"/>
    <x v="0"/>
    <n v="0.13075882488316701"/>
    <n v="106.2"/>
    <n v="46.2"/>
    <n v="226.819251801756"/>
    <n v="2.6202025659616601E-2"/>
    <n v="25.280470630883102"/>
  </r>
  <r>
    <n v="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n v="1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n v="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n v="1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1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n v="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1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n v="1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n v="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1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n v="1"/>
    <n v="78071"/>
    <s v="Calabria"/>
    <x v="22"/>
    <s v="Campania"/>
    <s v="Avellino"/>
    <x v="1"/>
    <n v="0.31673820685038101"/>
    <n v="20.8"/>
    <n v="27.8"/>
    <n v="84.563634626169403"/>
    <n v="2.1463887106996201E-2"/>
    <n v="17.907980834638099"/>
  </r>
  <r>
    <n v="1"/>
    <n v="17034"/>
    <s v="Lombardia"/>
    <x v="15"/>
    <s v="Lombardia"/>
    <s v="CREMONA-MANTOVA"/>
    <x v="0"/>
    <n v="0.160921656296241"/>
    <n v="95.7"/>
    <n v="42.9"/>
    <n v="226.06654397077301"/>
    <n v="1.0360700391347601E-2"/>
    <n v="17.4233203351166"/>
  </r>
  <r>
    <n v="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1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"/>
    <n v="28057"/>
    <s v="Veneto"/>
    <x v="21"/>
    <s v="Lombardia"/>
    <s v="Brescia"/>
    <x v="1"/>
    <n v="9.5607123087632598E-2"/>
    <n v="81.099999999999994"/>
    <n v="55.8"/>
    <n v="239.25941161578501"/>
    <n v="1.9682672606688399E-2"/>
    <n v="8.9231568155156396"/>
  </r>
  <r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n v="1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n v="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n v="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n v="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n v="1"/>
    <n v="43050"/>
    <s v="Marche"/>
    <x v="12"/>
    <s v="Marche"/>
    <s v="Macerata"/>
    <x v="0"/>
    <n v="0.31068590399735002"/>
    <n v="61.9"/>
    <n v="44.8"/>
    <n v="27.882343367065399"/>
    <n v="7.14461478049991E-3"/>
    <n v="3.1733733502941801"/>
  </r>
  <r>
    <n v="1"/>
    <n v="1009"/>
    <s v="Piemonte"/>
    <x v="3"/>
    <s v="Piemonte"/>
    <s v="Asti"/>
    <x v="0"/>
    <n v="0.111782719107962"/>
    <n v="106.2"/>
    <n v="46.2"/>
    <n v="245.85724798754299"/>
    <n v="2.7819028383339502E-2"/>
    <n v="27.489508572610301"/>
  </r>
  <r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"/>
    <n v="28063"/>
    <s v="Veneto"/>
    <x v="21"/>
    <s v="Lombardia"/>
    <s v="Bergamo"/>
    <x v="1"/>
    <n v="6.4477494443507602E-2"/>
    <n v="81.099999999999994"/>
    <n v="55.8"/>
    <n v="282.52743289718899"/>
    <n v="2.3134302618583201E-2"/>
    <n v="9.8094540210805992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"/>
    <n v="44011"/>
    <s v="Marche"/>
    <x v="20"/>
    <s v="Abruzzo"/>
    <s v="L'Aquila"/>
    <x v="1"/>
    <n v="0.27578356121248598"/>
    <n v="61.9"/>
    <n v="44.8"/>
    <n v="80.562412252361796"/>
    <n v="2.4480986504094301E-2"/>
    <n v="5.4735534946598401"/>
  </r>
  <r>
    <n v="1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n v="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n v="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n v="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n v="1"/>
    <n v="76057"/>
    <s v="Basilicata"/>
    <x v="18"/>
    <s v="Campania"/>
    <s v="Caserta"/>
    <x v="1"/>
    <n v="0.44979761453057399"/>
    <n v="276.8"/>
    <n v="41.7"/>
    <n v="18.987744229856201"/>
    <n v="1.9594121598119799E-2"/>
    <n v="4.2636297084659702"/>
  </r>
  <r>
    <n v="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n v="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1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n v="1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"/>
    <n v="64105"/>
    <s v="Campania"/>
    <x v="76"/>
    <s v="Lazio"/>
    <s v="Roma"/>
    <x v="1"/>
    <n v="0.19525512724921301"/>
    <n v="39.6"/>
    <n v="25.5"/>
    <n v="238.881509321415"/>
    <n v="3.8147102255201203E-2"/>
    <n v="33.458571960208999"/>
  </r>
  <r>
    <n v="1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n v="1"/>
    <n v="76053"/>
    <s v="Basilicata"/>
    <x v="18"/>
    <s v="Basilicata"/>
    <s v="Matera"/>
    <x v="0"/>
    <n v="0.44155363458408697"/>
    <n v="276.8"/>
    <n v="41.7"/>
    <n v="20.1335261829323"/>
    <n v="7.3227234310597701E-3"/>
    <n v="4.7070674135830703"/>
  </r>
  <r>
    <n v="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1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n v="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9048"/>
    <s v="Veneto"/>
    <x v="31"/>
    <s v="Emilia-Romagna"/>
    <s v="Reggio nell'Emilia"/>
    <x v="1"/>
    <n v="0.158287629581295"/>
    <n v="81.099999999999994"/>
    <n v="55.8"/>
    <n v="153.84126138367401"/>
    <n v="1.27852149041848E-2"/>
    <n v="6.7408126055749298"/>
  </r>
  <r>
    <n v="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n v="1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n v="1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n v="1"/>
    <n v="64029"/>
    <s v="Campania"/>
    <x v="76"/>
    <s v="Campania"/>
    <s v="Napoli"/>
    <x v="0"/>
    <n v="0.18191095915956301"/>
    <n v="39.6"/>
    <n v="25.5"/>
    <n v="248.97792466990299"/>
    <n v="3.97676152990337E-2"/>
    <n v="35.880494888510597"/>
  </r>
  <r>
    <n v="1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n v="1"/>
    <n v="9027"/>
    <s v="Liguria"/>
    <x v="8"/>
    <s v="Piemonte"/>
    <s v="Torino"/>
    <x v="1"/>
    <n v="0.32116078902693102"/>
    <n v="96.8"/>
    <n v="39.799999999999997"/>
    <n v="86.139541577664104"/>
    <n v="4.4371155729115701E-2"/>
    <n v="8.5439732553124408"/>
  </r>
  <r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1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n v="1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1"/>
    <n v="46004"/>
    <s v="Toscana"/>
    <x v="63"/>
    <s v="Liguria"/>
    <s v="La Spezia"/>
    <x v="1"/>
    <n v="0.15696247108860001"/>
    <n v="89.9"/>
    <n v="48.5"/>
    <n v="188.500437616814"/>
    <n v="2.2873189809077099E-2"/>
    <n v="17.284380179787401"/>
  </r>
  <r>
    <n v="1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n v="1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n v="1"/>
    <n v="93050"/>
    <s v="Friuli Venezia Giulia"/>
    <x v="67"/>
    <s v="Veneto"/>
    <s v="Venezia"/>
    <x v="1"/>
    <n v="0.22502991810772799"/>
    <n v="120.8"/>
    <n v="49"/>
    <n v="151.94557157047399"/>
    <n v="6.09674779725096E-2"/>
    <n v="13.705128057830301"/>
  </r>
  <r>
    <n v="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n v="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n v="1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n v="1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n v="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n v="1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n v="1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n v="1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1"/>
    <n v="25022"/>
    <s v="Veneto"/>
    <x v="82"/>
    <s v="Veneto"/>
    <s v="Verona"/>
    <x v="0"/>
    <n v="0.156166069967282"/>
    <n v="81.099999999999994"/>
    <n v="55.8"/>
    <n v="157.47997800401501"/>
    <n v="1.3015997134573101E-2"/>
    <n v="6.6357235584024403"/>
  </r>
  <r>
    <n v="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"/>
    <n v="23049"/>
    <s v="Veneto"/>
    <x v="49"/>
    <s v="Trentino-Alto Adige"/>
    <s v="Trento"/>
    <x v="1"/>
    <n v="0.13202166842205701"/>
    <n v="81.099999999999994"/>
    <n v="55.8"/>
    <n v="192.49105307272299"/>
    <n v="1.53543737732221E-2"/>
    <n v="6.9185331138615398"/>
  </r>
  <r>
    <n v="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1"/>
    <n v="70075"/>
    <s v="Molise"/>
    <x v="80"/>
    <s v="Campania"/>
    <s v="Salerno"/>
    <x v="1"/>
    <n v="0.43427344791815098"/>
    <n v="28.5"/>
    <n v="27.6"/>
    <n v="27.295861726607999"/>
    <n v="8.8225000138151405E-2"/>
    <n v="4.6388018211822697"/>
  </r>
  <r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n v="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1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n v="1"/>
    <n v="79023"/>
    <s v="Calabria"/>
    <x v="39"/>
    <s v="Calabria"/>
    <s v="Vibo Valentia"/>
    <x v="0"/>
    <n v="0.18511197117488101"/>
    <n v="20.8"/>
    <n v="27.8"/>
    <n v="307.121124951772"/>
    <n v="0.24146869647941899"/>
    <n v="47.308209840807599"/>
  </r>
  <r>
    <n v="1"/>
    <n v="38005"/>
    <s v="Emilia-Romagna"/>
    <x v="55"/>
    <s v="Emilia-Romagna"/>
    <s v="Parma"/>
    <x v="0"/>
    <n v="0.18362431102919299"/>
    <n v="81.5"/>
    <n v="51.5"/>
    <n v="124.820020235176"/>
    <n v="1.06144121826199E-2"/>
    <n v="13.608423693675"/>
  </r>
  <r>
    <n v="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1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n v="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n v="1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n v="1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n v="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n v="1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n v="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n v="1"/>
    <n v="93010"/>
    <s v="Friuli Venezia Giulia"/>
    <x v="67"/>
    <s v="Friuli Venezia Giulia"/>
    <s v="Gorizia"/>
    <x v="0"/>
    <n v="0.20323466294008299"/>
    <n v="120.8"/>
    <n v="49"/>
    <n v="174.47617755006499"/>
    <n v="6.6564529761863098E-2"/>
    <n v="16.722964863251502"/>
  </r>
  <r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n v="1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n v="1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n v="1"/>
    <n v="42025"/>
    <s v="Marche"/>
    <x v="14"/>
    <s v="Umbria"/>
    <s v="Perugia"/>
    <x v="1"/>
    <n v="0.262302687852497"/>
    <n v="61.9"/>
    <n v="44.8"/>
    <n v="100.670421714745"/>
    <n v="5.68046673224007E-2"/>
    <n v="10.799547766290001"/>
  </r>
  <r>
    <n v="1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1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n v="1"/>
    <n v="19074"/>
    <s v="Lombardia"/>
    <x v="5"/>
    <s v="Lombardia"/>
    <s v="CREMONA-MANTOVA"/>
    <x v="0"/>
    <n v="0.155527281760793"/>
    <n v="95.7"/>
    <n v="42.9"/>
    <n v="234.72587738408799"/>
    <n v="1.08094605200487E-2"/>
    <n v="17.274029121917401"/>
  </r>
  <r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n v="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1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n v="1"/>
    <n v="44054"/>
    <s v="Marche"/>
    <x v="20"/>
    <s v="Marche"/>
    <s v="Fermo"/>
    <x v="0"/>
    <n v="0.28996308847802399"/>
    <n v="61.9"/>
    <n v="44.8"/>
    <n v="63.514925572214402"/>
    <n v="1.9548287782455799E-2"/>
    <n v="3.8600547045591398"/>
  </r>
  <r>
    <n v="1"/>
    <n v="51039"/>
    <s v="Toscana"/>
    <x v="65"/>
    <s v="Toscana"/>
    <s v="Lucca"/>
    <x v="0"/>
    <n v="0.212532891133803"/>
    <n v="89.9"/>
    <n v="48.5"/>
    <n v="141.239465585792"/>
    <n v="1.7665430886076201E-2"/>
    <n v="8.7072094049729998"/>
  </r>
  <r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1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n v="1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1"/>
    <n v="73027"/>
    <s v="Puglia"/>
    <x v="1"/>
    <s v="Molise"/>
    <s v="Campobasso"/>
    <x v="1"/>
    <n v="0.208144921890629"/>
    <n v="61.4"/>
    <n v="28.6"/>
    <n v="231.16457812469201"/>
    <n v="7.0929444964268201E-2"/>
    <n v="33.943003032024301"/>
  </r>
  <r>
    <n v="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1"/>
    <n v="96084"/>
    <s v="Piemonte"/>
    <x v="32"/>
    <s v="Lombardia"/>
    <s v="COMO-VARESE"/>
    <x v="1"/>
    <n v="0.19891650605623901"/>
    <n v="106.2"/>
    <n v="46.2"/>
    <n v="157.39216378935501"/>
    <n v="1.8197600856405701E-2"/>
    <n v="17.220712507025901"/>
  </r>
  <r>
    <n v="1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n v="1"/>
    <n v="31014"/>
    <s v="Friuli Venezia Giulia"/>
    <x v="78"/>
    <s v="Friuli Venezia Giulia"/>
    <s v="Gorizia"/>
    <x v="0"/>
    <n v="0.183137685429378"/>
    <n v="120.8"/>
    <n v="49"/>
    <n v="187.91527678173901"/>
    <n v="6.43598799170466E-2"/>
    <n v="19.998339816751098"/>
  </r>
  <r>
    <n v="1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n v="1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n v="1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1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n v="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"/>
    <n v="102024"/>
    <s v="Calabria"/>
    <x v="29"/>
    <s v="Campania"/>
    <s v="Benevento"/>
    <x v="1"/>
    <n v="0.30653983303877702"/>
    <n v="20.8"/>
    <n v="27.8"/>
    <n v="163.39515545691401"/>
    <n v="0.13773857882440399"/>
    <n v="22.440843128214102"/>
  </r>
  <r>
    <n v="1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n v="1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n v="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1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n v="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1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n v="1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n v="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"/>
    <n v="17003"/>
    <s v="Lombardia"/>
    <x v="15"/>
    <s v="Lombardia"/>
    <s v="LECCO-MONZA E DELLA BRIANZA"/>
    <x v="0"/>
    <n v="0.18852020350554599"/>
    <n v="95.7"/>
    <n v="42.9"/>
    <n v="195.53112029834099"/>
    <n v="8.8222389381122906E-3"/>
    <n v="15.0293045820031"/>
  </r>
  <r>
    <n v="1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n v="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n v="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n v="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n v="1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n v="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n v="1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n v="1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"/>
    <n v="7020"/>
    <s v="Valle d'Aosta"/>
    <x v="6"/>
    <s v="Lombardia"/>
    <s v="Milano"/>
    <x v="1"/>
    <n v="0.26266022797942001"/>
    <n v="45.8"/>
    <n v="54.9"/>
    <n v="18.7777725693254"/>
    <n v="2.9320751727556198E-2"/>
    <n v="1.81509415805357"/>
  </r>
  <r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n v="1"/>
    <n v="50019"/>
    <s v="Toscana"/>
    <x v="60"/>
    <s v="Toscana"/>
    <s v="Lucca"/>
    <x v="0"/>
    <n v="0.26233261164921101"/>
    <n v="89.9"/>
    <n v="48.5"/>
    <n v="79.510455853397204"/>
    <n v="8.7782757626699692E-3"/>
    <n v="4.9258919809847104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1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"/>
    <n v="45007"/>
    <s v="Toscana"/>
    <x v="35"/>
    <s v="Lombardia"/>
    <s v="Brescia"/>
    <x v="1"/>
    <n v="0.25832916004207002"/>
    <n v="89.9"/>
    <n v="48.5"/>
    <n v="75.558374343005397"/>
    <n v="9.1087210544252093E-3"/>
    <n v="7.2928226994339598"/>
  </r>
  <r>
    <n v="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n v="1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n v="1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n v="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1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1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n v="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n v="1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n v="1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n v="1"/>
    <n v="30007"/>
    <s v="Friuli Venezia Giulia"/>
    <x v="25"/>
    <s v="Veneto"/>
    <s v="Venezia"/>
    <x v="1"/>
    <n v="0.216669864631263"/>
    <n v="120.8"/>
    <n v="49"/>
    <n v="169.960101196561"/>
    <n v="6.99331544624055E-2"/>
    <n v="13.790276871995101"/>
  </r>
  <r>
    <n v="1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n v="1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n v="1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n v="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n v="1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1"/>
    <n v="4045"/>
    <s v="Piemonte"/>
    <x v="19"/>
    <s v="Lombardia"/>
    <s v="Milano"/>
    <x v="1"/>
    <n v="0.12651196536878201"/>
    <n v="106.2"/>
    <n v="46.2"/>
    <n v="230.697083792889"/>
    <n v="2.69477547204405E-2"/>
    <n v="25.931884853448601"/>
  </r>
  <r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n v="1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n v="1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n v="1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"/>
    <n v="29005"/>
    <s v="Veneto"/>
    <x v="31"/>
    <s v="Veneto"/>
    <s v="Rovigo"/>
    <x v="0"/>
    <n v="0.19132943224153701"/>
    <n v="81.099999999999994"/>
    <n v="55.8"/>
    <n v="112.727748557829"/>
    <n v="9.80547739076249E-3"/>
    <n v="4.7679080757127199"/>
  </r>
  <r>
    <n v="1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n v="1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n v="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n v="1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1059"/>
    <s v="Piemonte"/>
    <x v="3"/>
    <s v="Piemonte"/>
    <s v="Biella"/>
    <x v="0"/>
    <n v="0.101634940243627"/>
    <n v="106.2"/>
    <n v="46.2"/>
    <n v="256.62460092828599"/>
    <n v="2.96387176940433E-2"/>
    <n v="28.694018567209898"/>
  </r>
  <r>
    <n v="1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n v="1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n v="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n v="1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n v="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n v="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n v="1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"/>
    <n v="58087"/>
    <s v="Lazio"/>
    <x v="0"/>
    <s v="Lazio"/>
    <s v="Frosinone"/>
    <x v="0"/>
    <n v="0.15529973641842301"/>
    <n v="63.9"/>
    <n v="45.2"/>
    <n v="194.98813697706601"/>
    <n v="2.74158240825172E-2"/>
    <n v="19.312526686868999"/>
  </r>
  <r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n v="1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n v="1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n v="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1"/>
    <n v="24100"/>
    <s v="Veneto"/>
    <x v="59"/>
    <s v="Emilia-Romagna"/>
    <s v="Bologna"/>
    <x v="1"/>
    <n v="0.12866537828150801"/>
    <n v="81.099999999999994"/>
    <n v="55.8"/>
    <n v="200.28012945369801"/>
    <n v="1.6625729414536401E-2"/>
    <n v="6.4218350480330297"/>
  </r>
  <r>
    <n v="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1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n v="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1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n v="1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n v="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n v="1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n v="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n v="1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n v="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1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1"/>
    <n v="93009"/>
    <s v="Friuli Venezia Giulia"/>
    <x v="67"/>
    <s v="Veneto"/>
    <s v="Padova"/>
    <x v="1"/>
    <n v="0.243417399375808"/>
    <n v="120.8"/>
    <n v="49"/>
    <n v="116.632604754922"/>
    <n v="4.2352175637876098E-2"/>
    <n v="12.6776959592776"/>
  </r>
  <r>
    <n v="1"/>
    <n v="30036"/>
    <s v="Friuli Venezia Giulia"/>
    <x v="25"/>
    <s v="Friuli Venezia Giulia"/>
    <s v="Pordenone"/>
    <x v="0"/>
    <n v="0.21060802569380399"/>
    <n v="120.8"/>
    <n v="49"/>
    <n v="175.051574094095"/>
    <n v="7.0419403458503796E-2"/>
    <n v="14.7271879276313"/>
  </r>
  <r>
    <n v="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1"/>
    <n v="62017"/>
    <s v="Campania"/>
    <x v="75"/>
    <s v="Molise"/>
    <s v="Campobasso"/>
    <x v="1"/>
    <n v="0.370071869011039"/>
    <n v="39.6"/>
    <n v="25.5"/>
    <n v="73.134723179917899"/>
    <n v="1.23805565842802E-2"/>
    <n v="8.9481045570564692"/>
  </r>
  <r>
    <n v="1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n v="1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n v="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1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1"/>
    <n v="96070"/>
    <s v="Piemonte"/>
    <x v="32"/>
    <s v="Lombardia"/>
    <s v="Brescia"/>
    <x v="1"/>
    <n v="0.204159694741089"/>
    <n v="106.2"/>
    <n v="46.2"/>
    <n v="152.27554238372699"/>
    <n v="1.75835589461006E-2"/>
    <n v="16.547452011450101"/>
  </r>
  <r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1"/>
    <n v="1052"/>
    <s v="Piemonte"/>
    <x v="3"/>
    <s v="Lombardia"/>
    <s v="Milano"/>
    <x v="1"/>
    <n v="0.18961994981553501"/>
    <n v="106.2"/>
    <n v="46.2"/>
    <n v="165.042462535179"/>
    <n v="1.8939211342174501E-2"/>
    <n v="18.6946222024667"/>
  </r>
  <r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1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n v="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n v="1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117"/>
    <s v="Piemonte"/>
    <x v="83"/>
    <s v="Piemonte"/>
    <s v="Novara"/>
    <x v="0"/>
    <n v="0.12777465586643399"/>
    <n v="106.2"/>
    <n v="46.2"/>
    <n v="229.15810538002401"/>
    <n v="2.56923368252138E-2"/>
    <n v="25.653689760633899"/>
  </r>
  <r>
    <n v="1"/>
    <n v="52009"/>
    <s v="Toscana"/>
    <x v="28"/>
    <s v="Umbria"/>
    <s v="Terni"/>
    <x v="1"/>
    <n v="0.30821355787203902"/>
    <n v="89.9"/>
    <n v="48.5"/>
    <n v="27.079993853409"/>
    <n v="3.9274678520943001E-3"/>
    <n v="0.95208903292834801"/>
  </r>
  <r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1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n v="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n v="1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n v="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"/>
    <n v="18114"/>
    <s v="Lombardia"/>
    <x v="73"/>
    <s v="Lombardia"/>
    <s v="Pavia"/>
    <x v="0"/>
    <n v="0.122128243597716"/>
    <n v="95.7"/>
    <n v="42.9"/>
    <n v="277.47584955661102"/>
    <n v="1.28774584360548E-2"/>
    <n v="18.8223076978114"/>
  </r>
  <r>
    <n v="1"/>
    <n v="54024"/>
    <s v="Umbria"/>
    <x v="10"/>
    <s v="Marche"/>
    <s v="Pesaro e Urbino"/>
    <x v="1"/>
    <n v="0.25774823255129597"/>
    <n v="84.4"/>
    <n v="56.3"/>
    <n v="39.789996439667597"/>
    <n v="3.09038218937033E-2"/>
    <n v="2.66326571713148"/>
  </r>
  <r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1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n v="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1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n v="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n v="1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"/>
    <n v="109001"/>
    <s v="Marche"/>
    <x v="77"/>
    <s v="Abruzzo"/>
    <s v="Pescara"/>
    <x v="1"/>
    <n v="0.24804433164807499"/>
    <n v="61.9"/>
    <n v="44.8"/>
    <n v="115.467631686633"/>
    <n v="5.0548206552156E-2"/>
    <n v="11.064767177708999"/>
  </r>
  <r>
    <n v="1"/>
    <n v="75002"/>
    <s v="Puglia"/>
    <x v="47"/>
    <s v="Campania"/>
    <s v="Avellino"/>
    <x v="1"/>
    <n v="0.223729777470766"/>
    <n v="61.4"/>
    <n v="28.6"/>
    <n v="192.949149358905"/>
    <n v="2.14879492793115E-2"/>
    <n v="29.296471238403399"/>
  </r>
  <r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"/>
    <n v="57059"/>
    <s v="Lazio"/>
    <x v="81"/>
    <s v="Marche"/>
    <s v="Macerata"/>
    <x v="1"/>
    <n v="0.29269694128419699"/>
    <n v="63.9"/>
    <n v="45.2"/>
    <n v="42.486971537838897"/>
    <n v="6.1142855142501699E-3"/>
    <n v="5.1775949362612899"/>
  </r>
  <r>
    <n v="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1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1"/>
    <n v="16016"/>
    <s v="Lombardia"/>
    <x v="24"/>
    <s v="Lombardia"/>
    <s v="Pavia"/>
    <x v="0"/>
    <n v="0"/>
    <n v="95.7"/>
    <n v="42.9"/>
    <n v="418.11529938294501"/>
    <n v="1.8673170944726699E-2"/>
    <n v="29.7631677290445"/>
  </r>
  <r>
    <n v="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1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n v="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n v="1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n v="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1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n v="1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n v="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1"/>
    <n v="4089"/>
    <s v="Piemonte"/>
    <x v="19"/>
    <s v="Piemonte"/>
    <s v="Novara"/>
    <x v="0"/>
    <n v="0.155241523150872"/>
    <n v="106.2"/>
    <n v="46.2"/>
    <n v="202.174959267997"/>
    <n v="2.34775852827366E-2"/>
    <n v="22.3408349250236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1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n v="1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n v="1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n v="1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1"/>
    <n v="102025"/>
    <s v="Calabria"/>
    <x v="29"/>
    <s v="Puglia"/>
    <s v="Taranto"/>
    <x v="1"/>
    <n v="0.28429475773799401"/>
    <n v="20.8"/>
    <n v="27.8"/>
    <n v="252.129664722618"/>
    <n v="0.23986555120122299"/>
    <n v="26.3036749117799"/>
  </r>
  <r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1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n v="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n v="1"/>
    <n v="23071"/>
    <s v="Veneto"/>
    <x v="49"/>
    <s v="Emilia-Romagna"/>
    <s v="Bologna"/>
    <x v="1"/>
    <n v="0.149382030274611"/>
    <n v="81.099999999999994"/>
    <n v="55.8"/>
    <n v="169.4129951912"/>
    <n v="1.3184977962913701E-2"/>
    <n v="6.1313668289469003"/>
  </r>
  <r>
    <n v="1"/>
    <n v="13201"/>
    <s v="Lombardia"/>
    <x v="26"/>
    <s v="Lombardia"/>
    <s v="Brescia"/>
    <x v="0"/>
    <n v="1.0706287621741299E-2"/>
    <n v="95.7"/>
    <n v="42.9"/>
    <n v="403.11416669026897"/>
    <n v="1.7956063355197099E-2"/>
    <n v="27.730555958837499"/>
  </r>
  <r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n v="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n v="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n v="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n v="1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n v="1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n v="1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n v="1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"/>
    <n v="64017"/>
    <s v="Campania"/>
    <x v="76"/>
    <s v="Campania"/>
    <s v="Benevento"/>
    <x v="0"/>
    <n v="0.29016986767265102"/>
    <n v="39.6"/>
    <n v="25.5"/>
    <n v="142.59654567764699"/>
    <n v="2.2632730322812801E-2"/>
    <n v="21.3932969124828"/>
  </r>
  <r>
    <n v="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1"/>
    <n v="1277"/>
    <s v="Piemonte"/>
    <x v="3"/>
    <s v="Piemonte"/>
    <s v="Novara"/>
    <x v="0"/>
    <n v="0.18648586923854399"/>
    <n v="106.2"/>
    <n v="46.2"/>
    <n v="168.866827172314"/>
    <n v="1.9506933217933099E-2"/>
    <n v="18.948472600085001"/>
  </r>
  <r>
    <n v="1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n v="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n v="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n v="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1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n v="1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1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1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n v="1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n v="1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n v="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n v="1"/>
    <n v="17192"/>
    <s v="Lombardia"/>
    <x v="15"/>
    <s v="Lombardia"/>
    <s v="Bergamo"/>
    <x v="0"/>
    <n v="6.9194512055840596E-2"/>
    <n v="95.7"/>
    <n v="42.9"/>
    <n v="332.82511556136399"/>
    <n v="1.5066497377574E-2"/>
    <n v="24.052040359942701"/>
  </r>
  <r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"/>
    <n v="23090"/>
    <s v="Veneto"/>
    <x v="49"/>
    <s v="Veneto"/>
    <s v="Verona"/>
    <x v="0"/>
    <n v="0.200855470734595"/>
    <n v="81.099999999999994"/>
    <n v="55.8"/>
    <n v="102.515996095164"/>
    <n v="7.9202743281870797E-3"/>
    <n v="3.6317991452818301"/>
  </r>
  <r>
    <n v="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n v="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1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n v="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1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n v="1"/>
    <n v="64059"/>
    <s v="Campania"/>
    <x v="76"/>
    <s v="Lazio"/>
    <s v="Roma"/>
    <x v="1"/>
    <n v="0.21188770772523399"/>
    <n v="39.6"/>
    <n v="25.5"/>
    <n v="222.52818233299499"/>
    <n v="3.5581195533591702E-2"/>
    <n v="31.246390859272399"/>
  </r>
  <r>
    <n v="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1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n v="1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n v="1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2009"/>
    <s v="Lombardia"/>
    <x v="26"/>
    <s v="Lombardia"/>
    <s v="Milano"/>
    <x v="0"/>
    <n v="0.106503707900692"/>
    <n v="95.7"/>
    <n v="42.9"/>
    <n v="295.21887688315798"/>
    <n v="1.34496632101296E-2"/>
    <n v="20.017739749897299"/>
  </r>
  <r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1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n v="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n v="1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n v="1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"/>
    <n v="10011"/>
    <s v="Liguria"/>
    <x v="30"/>
    <s v="Piemonte"/>
    <s v="Cuneo"/>
    <x v="1"/>
    <n v="0.32379567539326498"/>
    <n v="96.8"/>
    <n v="39.799999999999997"/>
    <n v="73.470924973945799"/>
    <n v="3.9588599826665197E-2"/>
    <n v="9.8519278266553698"/>
  </r>
  <r>
    <n v="1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n v="1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n v="1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n v="1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n v="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n v="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1"/>
    <n v="67019"/>
    <s v="Abruzzo"/>
    <x v="85"/>
    <s v="Marche"/>
    <s v="Ancona"/>
    <x v="1"/>
    <n v="0.28807173603499198"/>
    <n v="42.4"/>
    <n v="43.1"/>
    <n v="59.087415732284001"/>
    <n v="2.63789479196249E-2"/>
    <n v="6.8033486995001899"/>
  </r>
  <r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1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n v="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n v="1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"/>
    <n v="7067"/>
    <s v="Valle d'Aosta"/>
    <x v="6"/>
    <s v="Piemonte"/>
    <s v="Torino"/>
    <x v="1"/>
    <n v="0.26319167277693101"/>
    <n v="45.8"/>
    <n v="54.9"/>
    <n v="16.440555435278402"/>
    <n v="2.5866009216645398E-2"/>
    <n v="1.6012291450620999"/>
  </r>
  <r>
    <n v="1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n v="1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n v="1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n v="1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1"/>
    <n v="73023"/>
    <s v="Puglia"/>
    <x v="1"/>
    <s v="Puglia"/>
    <s v="Bari"/>
    <x v="0"/>
    <n v="0.17284357402255701"/>
    <n v="61.4"/>
    <n v="28.6"/>
    <n v="257.27836510812301"/>
    <n v="7.0740226642858506E-2"/>
    <n v="39.727248022560701"/>
  </r>
  <r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1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"/>
    <n v="58107"/>
    <s v="Lazio"/>
    <x v="0"/>
    <s v="Toscana"/>
    <s v="Arezzo"/>
    <x v="1"/>
    <n v="0.228312831693704"/>
    <n v="63.9"/>
    <n v="45.2"/>
    <n v="113.32546302269"/>
    <n v="1.4806755383696E-2"/>
    <n v="11.7296430406113"/>
  </r>
  <r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n v="1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1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n v="1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n v="1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n v="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n v="2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n v="2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2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n v="2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n v="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2"/>
    <n v="97060"/>
    <s v="Lombardia"/>
    <x v="2"/>
    <s v="Lombardia"/>
    <s v="LECCO-MONZA E DELLA BRIANZA"/>
    <x v="0"/>
    <n v="8.7341020823319196E-2"/>
    <n v="95.7"/>
    <n v="42.9"/>
    <n v="311.89605261608"/>
    <n v="1.33299233204174E-2"/>
    <n v="22.5573327646431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2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n v="2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2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n v="2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n v="2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n v="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2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n v="2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n v="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2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2"/>
    <n v="61086"/>
    <s v="Campania"/>
    <x v="40"/>
    <s v="Lazio"/>
    <s v="Latina"/>
    <x v="1"/>
    <n v="0.30951829636393602"/>
    <n v="39.6"/>
    <n v="25.5"/>
    <n v="127.557746672557"/>
    <n v="2.0785997428533699E-2"/>
    <n v="18.0629667080868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2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"/>
    <n v="25009"/>
    <s v="Veneto"/>
    <x v="82"/>
    <s v="Friuli Venezia Giulia"/>
    <s v="Udine"/>
    <x v="1"/>
    <n v="0.137937161468831"/>
    <n v="81.099999999999994"/>
    <n v="55.8"/>
    <n v="159.07187555931"/>
    <n v="1.3644117045607701E-2"/>
    <n v="12.5863593253045"/>
  </r>
  <r>
    <n v="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n v="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n v="2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2"/>
    <n v="18029"/>
    <s v="Lombardia"/>
    <x v="73"/>
    <s v="Lombardia"/>
    <s v="Milano"/>
    <x v="0"/>
    <n v="0.1477481333414"/>
    <n v="95.7"/>
    <n v="42.9"/>
    <n v="248.81918218869799"/>
    <n v="1.15859582909182E-2"/>
    <n v="16.697418269342201"/>
  </r>
  <r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n v="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2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n v="2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2"/>
    <n v="79074"/>
    <s v="Calabria"/>
    <x v="39"/>
    <s v="Calabria"/>
    <s v="Catanzaro"/>
    <x v="0"/>
    <n v="0.20393727972203399"/>
    <n v="20.8"/>
    <n v="27.8"/>
    <n v="276.36752118489801"/>
    <n v="0.19456443537406701"/>
    <n v="40.207350040967903"/>
  </r>
  <r>
    <n v="2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n v="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13058"/>
    <s v="Lombardia"/>
    <x v="26"/>
    <s v="Piemonte"/>
    <s v="Torino"/>
    <x v="1"/>
    <n v="7.4351772088498996E-2"/>
    <n v="95.7"/>
    <n v="42.9"/>
    <n v="327.86733374784001"/>
    <n v="1.4249328737051099E-2"/>
    <n v="23.335469518477598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96062"/>
    <s v="Piemonte"/>
    <x v="32"/>
    <s v="Piemonte"/>
    <s v="Vercelli"/>
    <x v="0"/>
    <n v="0.20171339154639001"/>
    <n v="106.2"/>
    <n v="46.2"/>
    <n v="154.77416003145899"/>
    <n v="1.7852393468811199E-2"/>
    <n v="16.831963832456999"/>
  </r>
  <r>
    <n v="2"/>
    <n v="56056"/>
    <s v="Lazio"/>
    <x v="56"/>
    <s v="Umbria"/>
    <s v="Perugia"/>
    <x v="1"/>
    <n v="0.28370459186617197"/>
    <n v="63.9"/>
    <n v="45.2"/>
    <n v="51.841162733356697"/>
    <n v="5.8029961523809398E-3"/>
    <n v="5.9608318593373699"/>
  </r>
  <r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"/>
    <n v="109016"/>
    <s v="Marche"/>
    <x v="77"/>
    <s v="Marche"/>
    <s v="Macerata"/>
    <x v="0"/>
    <n v="0.27623911602725898"/>
    <n v="61.9"/>
    <n v="44.8"/>
    <n v="73.284062571837595"/>
    <n v="2.9416837279188101E-2"/>
    <n v="7.8995837668494602"/>
  </r>
  <r>
    <n v="2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2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n v="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n v="2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n v="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2"/>
    <n v="9002"/>
    <s v="Liguria"/>
    <x v="8"/>
    <s v="Lombardia"/>
    <s v="Como-Varese"/>
    <x v="1"/>
    <n v="0.29195027348312902"/>
    <n v="96.8"/>
    <n v="39.799999999999997"/>
    <n v="114.71309691931501"/>
    <n v="4.8073220719199297E-2"/>
    <n v="12.3265792595843"/>
  </r>
  <r>
    <n v="2"/>
    <n v="65143"/>
    <s v="Campania"/>
    <x v="4"/>
    <s v="Basilicata"/>
    <s v="Potenza"/>
    <x v="1"/>
    <n v="0.27563410257620902"/>
    <n v="39.6"/>
    <n v="25.5"/>
    <n v="152.99141651416099"/>
    <n v="2.5340335875705999E-2"/>
    <n v="24.336580124921099"/>
  </r>
  <r>
    <n v="2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n v="2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"/>
    <n v="59005"/>
    <s v="Lazio"/>
    <x v="45"/>
    <s v="Campania"/>
    <s v="Caserta"/>
    <x v="1"/>
    <n v="0.14362165581184"/>
    <n v="63.9"/>
    <n v="45.2"/>
    <n v="179.505024342659"/>
    <n v="2.5488413712854301E-2"/>
    <n v="26.6670043088467"/>
  </r>
  <r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n v="2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n v="2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n v="2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n v="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"/>
    <n v="34016"/>
    <s v="Emilia-Romagna"/>
    <x v="23"/>
    <s v="Emilia-Romagna"/>
    <s v="Ferrara"/>
    <x v="0"/>
    <n v="0.18885628829168599"/>
    <n v="81.5"/>
    <n v="51.5"/>
    <n v="121.171161622391"/>
    <n v="1.1327010480728201E-2"/>
    <n v="12.815279356611301"/>
  </r>
  <r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76097"/>
    <s v="Basilicata"/>
    <x v="18"/>
    <s v="Calabria"/>
    <s v="Catanzaro"/>
    <x v="1"/>
    <n v="0.45747492817805802"/>
    <n v="276.8"/>
    <n v="41.7"/>
    <n v="13.871795194544999"/>
    <n v="1.6787094728551399E-2"/>
    <n v="2.3843585414889099"/>
  </r>
  <r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"/>
    <n v="4190"/>
    <s v="Piemonte"/>
    <x v="19"/>
    <s v="Piemonte"/>
    <s v="Vercelli"/>
    <x v="0"/>
    <n v="0.204621879034806"/>
    <n v="106.2"/>
    <n v="46.2"/>
    <n v="152.000710832484"/>
    <n v="1.6901392800615301E-2"/>
    <n v="16.338685651790598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97024"/>
    <s v="Lombardia"/>
    <x v="2"/>
    <s v="Lombardia"/>
    <s v="LECCO-MONZA E DELLA BRIANZA"/>
    <x v="0"/>
    <n v="3.4085246753460599E-2"/>
    <n v="95.7"/>
    <n v="42.9"/>
    <n v="374.68980490188198"/>
    <n v="1.6381115293976799E-2"/>
    <n v="26.2668068965076"/>
  </r>
  <r>
    <n v="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n v="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n v="2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n v="2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n v="2"/>
    <n v="74007"/>
    <s v="Puglia"/>
    <x v="57"/>
    <s v="Basilicata"/>
    <s v="Potenza"/>
    <x v="1"/>
    <n v="0.15394033699092599"/>
    <n v="61.4"/>
    <n v="28.6"/>
    <n v="294.98534603202802"/>
    <n v="7.3228974314206094E-2"/>
    <n v="37.602698000318"/>
  </r>
  <r>
    <n v="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2"/>
    <n v="39006"/>
    <s v="Emilia-Romagna"/>
    <x v="44"/>
    <s v="Emilia-Romagna"/>
    <s v="Ferrara"/>
    <x v="0"/>
    <n v="7.6565815937935697E-2"/>
    <n v="81.5"/>
    <n v="51.5"/>
    <n v="234.51458589223901"/>
    <n v="1.8945621153524401E-2"/>
    <n v="25.389921069320501"/>
  </r>
  <r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n v="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2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n v="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2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2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n v="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2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"/>
    <n v="75087"/>
    <s v="Puglia"/>
    <x v="47"/>
    <s v="Campania"/>
    <s v="Avellino"/>
    <x v="1"/>
    <n v="0.12806270722524499"/>
    <n v="61.4"/>
    <n v="28.6"/>
    <n v="284.92852801817202"/>
    <n v="4.8911979605970997E-2"/>
    <n v="44.682321039928901"/>
  </r>
  <r>
    <n v="2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2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n v="2"/>
    <n v="76068"/>
    <s v="Basilicata"/>
    <x v="18"/>
    <s v="Campania"/>
    <s v="Napoli"/>
    <x v="1"/>
    <n v="0.44897631231504798"/>
    <n v="276.8"/>
    <n v="41.7"/>
    <n v="17.220722664331198"/>
    <n v="1.1032351918613599E-2"/>
    <n v="3.5025281585516601"/>
  </r>
  <r>
    <n v="2"/>
    <n v="17007"/>
    <s v="Lombardia"/>
    <x v="15"/>
    <s v="Veneto"/>
    <s v="Verona"/>
    <x v="1"/>
    <n v="0.13458504582001701"/>
    <n v="95.7"/>
    <n v="42.9"/>
    <n v="250.08631633437199"/>
    <n v="1.0739395238065099E-2"/>
    <n v="20.7440596258756"/>
  </r>
  <r>
    <n v="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2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n v="2"/>
    <n v="10033"/>
    <s v="Liguria"/>
    <x v="30"/>
    <s v="Liguria"/>
    <s v="Genova"/>
    <x v="0"/>
    <n v="0.29973234754087202"/>
    <n v="96.8"/>
    <n v="39.799999999999997"/>
    <n v="109.32953811966701"/>
    <n v="5.5742516666808899E-2"/>
    <n v="12.2661048697779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"/>
    <n v="65016"/>
    <s v="Campania"/>
    <x v="4"/>
    <s v="Campania"/>
    <s v="Avellino"/>
    <x v="0"/>
    <n v="0.194796895008361"/>
    <n v="39.6"/>
    <n v="25.5"/>
    <n v="233.62841922398701"/>
    <n v="3.7382452488144299E-2"/>
    <n v="34.738629696082697"/>
  </r>
  <r>
    <n v="2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2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n v="2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"/>
    <n v="64016"/>
    <s v="Campania"/>
    <x v="76"/>
    <s v="Campania"/>
    <s v="Salerno"/>
    <x v="0"/>
    <n v="0.190237070471799"/>
    <n v="39.6"/>
    <n v="25.5"/>
    <n v="242.21901414836799"/>
    <n v="3.8585652939810498E-2"/>
    <n v="34.449787297782599"/>
  </r>
  <r>
    <n v="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"/>
    <n v="28014"/>
    <s v="Veneto"/>
    <x v="21"/>
    <s v="Trentino-Alto Adige"/>
    <s v="Trento"/>
    <x v="1"/>
    <n v="0.120491785083663"/>
    <n v="81.099999999999994"/>
    <n v="55.8"/>
    <n v="205.33241055232301"/>
    <n v="1.6654893228273699E-2"/>
    <n v="8.0109336892413907"/>
  </r>
  <r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2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"/>
    <n v="47021"/>
    <s v="Toscana"/>
    <x v="66"/>
    <s v="Toscana"/>
    <s v="Livorno"/>
    <x v="0"/>
    <n v="9.9465638455518104E-2"/>
    <n v="89.9"/>
    <n v="48.5"/>
    <n v="254.95679389920301"/>
    <n v="3.10691464197889E-2"/>
    <n v="22.446583676725101"/>
  </r>
  <r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"/>
    <n v="28004"/>
    <s v="Veneto"/>
    <x v="21"/>
    <s v="Veneto"/>
    <s v="Venezia"/>
    <x v="0"/>
    <n v="0.160354499338869"/>
    <n v="81.099999999999994"/>
    <n v="55.8"/>
    <n v="151.24718226592901"/>
    <n v="1.2485254368047601E-2"/>
    <n v="6.6033137817682999"/>
  </r>
  <r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2"/>
    <n v="10039"/>
    <s v="Liguria"/>
    <x v="30"/>
    <s v="Piemonte"/>
    <s v="Torino"/>
    <x v="1"/>
    <n v="0.320629585659431"/>
    <n v="96.8"/>
    <n v="39.799999999999997"/>
    <n v="81.711342961831704"/>
    <n v="4.2875008306209397E-2"/>
    <n v="9.5269477507137506"/>
  </r>
  <r>
    <n v="2"/>
    <n v="70055"/>
    <s v="Molise"/>
    <x v="80"/>
    <s v="Puglia"/>
    <s v="Foggia"/>
    <x v="1"/>
    <n v="0.56656466534944305"/>
    <n v="28.5"/>
    <n v="27.6"/>
    <n v="18.611065617972201"/>
    <n v="0.34006965339534401"/>
    <n v="4.5945613784832799"/>
  </r>
  <r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n v="2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n v="2"/>
    <n v="62029"/>
    <s v="Campania"/>
    <x v="75"/>
    <s v="Campania"/>
    <s v="Avellino"/>
    <x v="0"/>
    <n v="0.28411605543607898"/>
    <n v="39.6"/>
    <n v="25.5"/>
    <n v="153.95889934271599"/>
    <n v="2.4811242741831999E-2"/>
    <n v="21.119378972220598"/>
  </r>
  <r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n v="2"/>
    <n v="70008"/>
    <s v="Molise"/>
    <x v="80"/>
    <s v="Puglia"/>
    <s v="Foggia"/>
    <x v="1"/>
    <n v="0.46277984915252302"/>
    <n v="28.5"/>
    <n v="27.6"/>
    <n v="28.5928187995504"/>
    <n v="0.15251932570472199"/>
    <n v="5.5864765304118"/>
  </r>
  <r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n v="2"/>
    <n v="64030"/>
    <s v="Campania"/>
    <x v="76"/>
    <s v="Campania"/>
    <s v="Avellino"/>
    <x v="0"/>
    <n v="0.308336542895217"/>
    <n v="39.6"/>
    <n v="25.5"/>
    <n v="126.662913135991"/>
    <n v="1.9729654252935699E-2"/>
    <n v="18.499529374619101"/>
  </r>
  <r>
    <n v="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n v="2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n v="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2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2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n v="2"/>
    <n v="75046"/>
    <s v="Puglia"/>
    <x v="47"/>
    <s v="Basilicata"/>
    <s v="Potenza"/>
    <x v="1"/>
    <n v="0.212539565919551"/>
    <n v="61.4"/>
    <n v="28.6"/>
    <n v="202.56873022215899"/>
    <n v="2.26759445828414E-2"/>
    <n v="31.022958362277802"/>
  </r>
  <r>
    <n v="2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n v="2"/>
    <n v="29031"/>
    <s v="Veneto"/>
    <x v="31"/>
    <s v="Emilia-Romagna"/>
    <s v="Bologna"/>
    <x v="1"/>
    <n v="0.15626144585496099"/>
    <n v="81.099999999999994"/>
    <n v="55.8"/>
    <n v="158.26497871483099"/>
    <n v="1.3413677833581401E-2"/>
    <n v="6.4836958924583898"/>
  </r>
  <r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"/>
    <n v="19095"/>
    <s v="Lombardia"/>
    <x v="5"/>
    <s v="Lombardia"/>
    <s v="COMO-VARESE"/>
    <x v="0"/>
    <n v="0.14067116149672901"/>
    <n v="95.7"/>
    <n v="42.9"/>
    <n v="252.67477899686901"/>
    <n v="1.17149137068392E-2"/>
    <n v="18.2149252557743"/>
  </r>
  <r>
    <n v="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n v="2"/>
    <n v="16126"/>
    <s v="Lombardia"/>
    <x v="24"/>
    <s v="Lombardia"/>
    <s v="LECCO-MONZA E DELLA BRIANZA"/>
    <x v="0"/>
    <n v="0"/>
    <n v="95.7"/>
    <n v="42.9"/>
    <n v="425.39428734786202"/>
    <n v="1.9046966815843201E-2"/>
    <n v="30.092805330724701"/>
  </r>
  <r>
    <n v="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2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n v="2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n v="2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n v="2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2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2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n v="2"/>
    <n v="33026"/>
    <s v="Emilia-Romagna"/>
    <x v="34"/>
    <s v="Emilia-Romagna"/>
    <s v="Modena"/>
    <x v="0"/>
    <n v="0.23596152900999501"/>
    <n v="81.5"/>
    <n v="51.5"/>
    <n v="72.263800845261599"/>
    <n v="7.0238759242616097E-3"/>
    <n v="7.6758775387629701"/>
  </r>
  <r>
    <n v="2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n v="2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n v="2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2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n v="2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2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n v="2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2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n v="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2"/>
    <n v="39005"/>
    <s v="Emilia-Romagna"/>
    <x v="44"/>
    <s v="Veneto"/>
    <s v="Padova"/>
    <x v="1"/>
    <n v="0.183871795817033"/>
    <n v="81.5"/>
    <n v="51.5"/>
    <n v="124.00166758733501"/>
    <n v="9.7578649896317496E-3"/>
    <n v="13.572930106538101"/>
  </r>
  <r>
    <n v="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"/>
    <n v="12026"/>
    <s v="Lombardia"/>
    <x v="26"/>
    <s v="Piemonte"/>
    <s v="Vercelli"/>
    <x v="1"/>
    <n v="2.0989717605626901E-2"/>
    <n v="95.7"/>
    <n v="42.9"/>
    <n v="392.414042711273"/>
    <n v="1.7714333712724899E-2"/>
    <n v="26.7333941615238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7008"/>
    <s v="Basilicata"/>
    <x v="38"/>
    <s v="Puglia"/>
    <s v="Brindisi"/>
    <x v="1"/>
    <n v="0.45698269312275203"/>
    <n v="276.8"/>
    <n v="41.7"/>
    <n v="33.863004770459703"/>
    <n v="6.5516745562534395E-2"/>
    <n v="6.10808439581945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2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n v="2"/>
    <n v="5106"/>
    <s v="Piemonte"/>
    <x v="83"/>
    <s v="Piemonte"/>
    <s v="Alessandria"/>
    <x v="0"/>
    <n v="0.14815009620996"/>
    <n v="106.2"/>
    <n v="46.2"/>
    <n v="208.28752094323099"/>
    <n v="2.3730159052700001E-2"/>
    <n v="23.3454963664608"/>
  </r>
  <r>
    <n v="2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"/>
    <n v="12046"/>
    <s v="Lombardia"/>
    <x v="26"/>
    <s v="Lombardia"/>
    <s v="LECCO-MONZA E DELLA BRIANZA"/>
    <x v="0"/>
    <n v="6.6407322325246196E-2"/>
    <n v="95.7"/>
    <n v="42.9"/>
    <n v="340.06760781018102"/>
    <n v="1.52542501510852E-2"/>
    <n v="23.306347200541001"/>
  </r>
  <r>
    <n v="2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2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n v="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n v="2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n v="2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2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n v="2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n v="2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2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n v="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2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2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2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n v="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2"/>
    <n v="25035"/>
    <s v="Veneto"/>
    <x v="82"/>
    <s v="Veneto"/>
    <s v="Venezia"/>
    <x v="0"/>
    <n v="0.14891328353730501"/>
    <n v="81.099999999999994"/>
    <n v="55.8"/>
    <n v="143.34469413382999"/>
    <n v="1.25692613599807E-2"/>
    <n v="12.410652073020399"/>
  </r>
  <r>
    <n v="2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n v="2"/>
    <n v="40020"/>
    <s v="Emilia-Romagna"/>
    <x v="44"/>
    <s v="Toscana"/>
    <s v="Firenze"/>
    <x v="1"/>
    <n v="0.20681179352243201"/>
    <n v="81.5"/>
    <n v="51.5"/>
    <n v="108.246064390347"/>
    <n v="7.8608782056641107E-3"/>
    <n v="9.1789980914677791"/>
  </r>
  <r>
    <n v="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"/>
    <n v="62037"/>
    <s v="Campania"/>
    <x v="75"/>
    <s v="Campania"/>
    <s v="Avellino"/>
    <x v="0"/>
    <n v="0.279899022278708"/>
    <n v="39.6"/>
    <n v="25.5"/>
    <n v="159.147777606641"/>
    <n v="2.5697949446382401E-2"/>
    <n v="21.471660066793401"/>
  </r>
  <r>
    <n v="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n v="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n v="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"/>
    <n v="20030"/>
    <s v="Lombardia"/>
    <x v="5"/>
    <s v="Emilia-Romagna"/>
    <s v="RAVENNA-FORLI-CESENA-RIMINI"/>
    <x v="1"/>
    <n v="0.273442080498637"/>
    <n v="95.7"/>
    <n v="42.9"/>
    <n v="101.597033927905"/>
    <n v="5.1442275696499604E-3"/>
    <n v="7.8374044387187496"/>
  </r>
  <r>
    <n v="2"/>
    <n v="31003"/>
    <s v="Friuli Venezia Giulia"/>
    <x v="78"/>
    <s v="Friuli Venezia Giulia"/>
    <s v="Trieste"/>
    <x v="0"/>
    <n v="0.165604929076451"/>
    <n v="120.8"/>
    <n v="49"/>
    <n v="200.92454956862599"/>
    <n v="6.48960565377832E-2"/>
    <n v="22.969392666013398"/>
  </r>
  <r>
    <n v="2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n v="2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n v="2"/>
    <n v="4028"/>
    <s v="Piemonte"/>
    <x v="19"/>
    <s v="Piemonte"/>
    <s v="Alessandria"/>
    <x v="0"/>
    <n v="0.20921855848125001"/>
    <n v="106.2"/>
    <n v="46.2"/>
    <n v="146.98279788083499"/>
    <n v="1.68649491963999E-2"/>
    <n v="15.961301189026001"/>
  </r>
  <r>
    <n v="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n v="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2"/>
    <n v="19066"/>
    <s v="Lombardia"/>
    <x v="5"/>
    <s v="Lombardia"/>
    <s v="Pavia"/>
    <x v="0"/>
    <n v="6.0346258929521203E-2"/>
    <n v="95.7"/>
    <n v="42.9"/>
    <n v="348.85973832514401"/>
    <n v="1.59824801034163E-2"/>
    <n v="23.400724266167899"/>
  </r>
  <r>
    <n v="2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0032"/>
    <s v="Toscana"/>
    <x v="60"/>
    <s v="Liguria"/>
    <s v="La Spezia"/>
    <x v="1"/>
    <n v="0.107283524749939"/>
    <n v="89.9"/>
    <n v="48.5"/>
    <n v="251.58365902161299"/>
    <n v="3.0716744060801701E-2"/>
    <n v="20.522734014373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n v="2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n v="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2"/>
    <n v="18110"/>
    <s v="Lombardia"/>
    <x v="73"/>
    <s v="Piemonte"/>
    <s v="Verbano-Cusio-Ossola"/>
    <x v="1"/>
    <n v="6.2027441680672701E-2"/>
    <n v="95.7"/>
    <n v="42.9"/>
    <n v="348.35298880508702"/>
    <n v="1.60246748074164E-2"/>
    <n v="22.954977410978099"/>
  </r>
  <r>
    <n v="2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2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n v="2"/>
    <n v="13123"/>
    <s v="Lombardia"/>
    <x v="26"/>
    <s v="Lombardia"/>
    <s v="LECCO-MONZA E DELLA BRIANZA"/>
    <x v="0"/>
    <n v="8.3329228568850694E-2"/>
    <n v="95.7"/>
    <n v="42.9"/>
    <n v="317.38425181661199"/>
    <n v="1.36692704543725E-2"/>
    <n v="22.674516146721"/>
  </r>
  <r>
    <n v="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2"/>
    <n v="64093"/>
    <s v="Campania"/>
    <x v="76"/>
    <s v="Campania"/>
    <s v="Salerno"/>
    <x v="0"/>
    <n v="0.21536590356024199"/>
    <n v="39.6"/>
    <n v="25.5"/>
    <n v="219.46696607603201"/>
    <n v="3.5236701071512999E-2"/>
    <n v="30.730992158171301"/>
  </r>
  <r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2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n v="2"/>
    <n v="93029"/>
    <s v="Friuli Venezia Giulia"/>
    <x v="67"/>
    <s v="Friuli Venezia Giulia"/>
    <s v="Gorizia"/>
    <x v="0"/>
    <n v="0.22940430529696601"/>
    <n v="120.8"/>
    <n v="49"/>
    <n v="133.57713623324301"/>
    <n v="4.8203316908279503E-2"/>
    <n v="14.4159420336865"/>
  </r>
  <r>
    <n v="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n v="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2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2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n v="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2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n v="2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"/>
    <n v="76032"/>
    <s v="Basilicata"/>
    <x v="18"/>
    <s v="Campania"/>
    <s v="Napoli"/>
    <x v="1"/>
    <n v="0.43980238885683498"/>
    <n v="276.8"/>
    <n v="41.7"/>
    <n v="22.850222414898798"/>
    <n v="1.06214983650239E-2"/>
    <n v="5.2201052703300403"/>
  </r>
  <r>
    <n v="2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"/>
    <n v="4019"/>
    <s v="Piemonte"/>
    <x v="19"/>
    <s v="Lombardia"/>
    <s v="Bergamo"/>
    <x v="1"/>
    <n v="0.14626814401839999"/>
    <n v="106.2"/>
    <n v="46.2"/>
    <n v="211.27611437604"/>
    <n v="2.4164870924172799E-2"/>
    <n v="23.348695630546899"/>
  </r>
  <r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2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n v="2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"/>
    <n v="65003"/>
    <s v="Campania"/>
    <x v="4"/>
    <s v="Lazio"/>
    <s v="Roma"/>
    <x v="1"/>
    <n v="0.27889409663658399"/>
    <n v="39.6"/>
    <n v="25.5"/>
    <n v="149.82725193959701"/>
    <n v="2.5304073759737599E-2"/>
    <n v="23.972942080605499"/>
  </r>
  <r>
    <n v="2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2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8033"/>
    <s v="Calabria"/>
    <x v="22"/>
    <s v="Campania"/>
    <s v="Benevento"/>
    <x v="1"/>
    <n v="0.28459380432850601"/>
    <n v="20.8"/>
    <n v="27.8"/>
    <n v="129.08199704589501"/>
    <n v="5.3510127255583802E-2"/>
    <n v="23.729699398053999"/>
  </r>
  <r>
    <n v="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2"/>
    <n v="16012"/>
    <s v="Lombardia"/>
    <x v="24"/>
    <s v="Piemonte"/>
    <s v="Novara"/>
    <x v="1"/>
    <n v="0.144530126085616"/>
    <n v="95.7"/>
    <n v="42.9"/>
    <n v="246.79661726561201"/>
    <n v="1.07475716674889E-2"/>
    <n v="18.1356914718029"/>
  </r>
  <r>
    <n v="2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n v="2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n v="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n v="2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n v="2"/>
    <n v="12115"/>
    <s v="Lombardia"/>
    <x v="26"/>
    <s v="Lombardia"/>
    <s v="COMO-VARESE"/>
    <x v="0"/>
    <n v="0.14969386362346199"/>
    <n v="95.7"/>
    <n v="42.9"/>
    <n v="245.62724435782999"/>
    <n v="1.1197135786104101E-2"/>
    <n v="16.728842527524101"/>
  </r>
  <r>
    <n v="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n v="2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n v="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2"/>
    <n v="4044"/>
    <s v="Piemonte"/>
    <x v="19"/>
    <s v="Piemonte"/>
    <s v="Cuneo"/>
    <x v="0"/>
    <n v="0.25026590625991402"/>
    <n v="106.2"/>
    <n v="46.2"/>
    <n v="104.352398794005"/>
    <n v="1.2518970566390701E-2"/>
    <n v="11.383961369584799"/>
  </r>
  <r>
    <n v="2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n v="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1059"/>
    <s v="Trentino-Alto Adige"/>
    <x v="62"/>
    <s v="Trentino-Alto Adige"/>
    <s v="Trento"/>
    <x v="0"/>
    <n v="8.2027525176650101E-2"/>
    <n v="76.2"/>
    <n v="58.9"/>
    <n v="295.022962090004"/>
    <n v="0.16386732512376401"/>
    <n v="17.616295753405101"/>
  </r>
  <r>
    <n v="2"/>
    <n v="26063"/>
    <s v="Veneto"/>
    <x v="48"/>
    <s v="Trentino-Alto Adige"/>
    <s v="Trento"/>
    <x v="1"/>
    <n v="5.2453577472604998E-2"/>
    <n v="81.099999999999994"/>
    <n v="55.8"/>
    <n v="296.056429535841"/>
    <n v="2.3357269498127099E-2"/>
    <n v="10.722146105093"/>
  </r>
  <r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n v="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"/>
    <n v="6110"/>
    <s v="Piemonte"/>
    <x v="43"/>
    <s v="Piemonte"/>
    <s v="Novara"/>
    <x v="0"/>
    <n v="0.24952907483853801"/>
    <n v="106.2"/>
    <n v="46.2"/>
    <n v="105.48769808605"/>
    <n v="1.1679375730829699E-2"/>
    <n v="11.2209266737555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2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n v="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2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n v="2"/>
    <n v="44017"/>
    <s v="Marche"/>
    <x v="20"/>
    <s v="Abruzzo"/>
    <s v="Pescara"/>
    <x v="1"/>
    <n v="0.24915471621559501"/>
    <n v="61.9"/>
    <n v="44.8"/>
    <n v="118.695314195573"/>
    <n v="4.9968953274872802E-2"/>
    <n v="9.8159766867006599"/>
  </r>
  <r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2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n v="2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n v="2"/>
    <n v="10013"/>
    <s v="Liguria"/>
    <x v="30"/>
    <s v="Liguria"/>
    <s v="Savona"/>
    <x v="0"/>
    <n v="0.33346289251733302"/>
    <n v="96.8"/>
    <n v="39.799999999999997"/>
    <n v="61.065394329469001"/>
    <n v="3.3072686381886297E-2"/>
    <n v="8.3999395538932298"/>
  </r>
  <r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"/>
    <n v="19005"/>
    <s v="Lombardia"/>
    <x v="5"/>
    <s v="Lombardia"/>
    <s v="Pavia"/>
    <x v="0"/>
    <n v="7.0759318252408193E-2"/>
    <n v="95.7"/>
    <n v="42.9"/>
    <n v="336.66772527648902"/>
    <n v="1.54484865127654E-2"/>
    <n v="22.6655795510746"/>
  </r>
  <r>
    <n v="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"/>
    <n v="26072"/>
    <s v="Veneto"/>
    <x v="48"/>
    <s v="Veneto"/>
    <s v="Vicenza"/>
    <x v="0"/>
    <n v="9.4213552035600404E-2"/>
    <n v="81.099999999999994"/>
    <n v="55.8"/>
    <n v="235.00706353839499"/>
    <n v="1.83957943119583E-2"/>
    <n v="10.194325507335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n v="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2"/>
    <n v="1310"/>
    <s v="Piemonte"/>
    <x v="3"/>
    <s v="Piemonte"/>
    <s v="Alessandria"/>
    <x v="0"/>
    <n v="0.12639476069539399"/>
    <n v="106.2"/>
    <n v="46.2"/>
    <n v="230.55850735981301"/>
    <n v="2.6738058175592799E-2"/>
    <n v="25.969145185722599"/>
  </r>
  <r>
    <n v="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2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n v="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2"/>
    <n v="42023"/>
    <s v="Marche"/>
    <x v="14"/>
    <s v="Umbria"/>
    <s v="Perugia"/>
    <x v="1"/>
    <n v="0.29366571625191101"/>
    <n v="61.9"/>
    <n v="44.8"/>
    <n v="57.433456032211701"/>
    <n v="3.3369884314844299E-2"/>
    <n v="6.4105359075197104"/>
  </r>
  <r>
    <n v="2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n v="2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13229"/>
    <s v="Lombardia"/>
    <x v="26"/>
    <s v="Lombardia"/>
    <s v="Pavia"/>
    <x v="0"/>
    <n v="8.5663747590989006E-2"/>
    <n v="95.7"/>
    <n v="42.9"/>
    <n v="315.02840399851198"/>
    <n v="1.3557488888480599E-2"/>
    <n v="22.420921818273399"/>
  </r>
  <r>
    <n v="2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n v="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n v="2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n v="2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n v="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2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n v="2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n v="2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2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n v="2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n v="2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n v="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n v="2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2"/>
    <n v="79012"/>
    <s v="Calabria"/>
    <x v="39"/>
    <s v="Calabria"/>
    <s v="Cosenza"/>
    <x v="0"/>
    <n v="0.21992329807237099"/>
    <n v="20.8"/>
    <n v="27.8"/>
    <n v="241.056584372647"/>
    <n v="0.18754166711332901"/>
    <n v="41.9807484207969"/>
  </r>
  <r>
    <n v="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2"/>
    <n v="73028"/>
    <s v="Puglia"/>
    <x v="1"/>
    <s v="Molise"/>
    <s v="Campobasso"/>
    <x v="1"/>
    <n v="0.19416173102638601"/>
    <n v="61.4"/>
    <n v="28.6"/>
    <n v="230.562371204442"/>
    <n v="6.1749586267172397E-2"/>
    <n v="37.291616901261797"/>
  </r>
  <r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2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2"/>
    <n v="74010"/>
    <s v="Puglia"/>
    <x v="57"/>
    <s v="Campania"/>
    <s v="Benevento"/>
    <x v="1"/>
    <n v="0.14174541563107901"/>
    <n v="61.4"/>
    <n v="28.6"/>
    <n v="278.46047663108402"/>
    <n v="5.7112521096228303E-2"/>
    <n v="42.957113773032297"/>
  </r>
  <r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2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n v="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"/>
    <n v="15072"/>
    <s v="Lombardia"/>
    <x v="13"/>
    <s v="Lombardia"/>
    <s v="Brescia"/>
    <x v="0"/>
    <n v="0"/>
    <n v="95.7"/>
    <n v="42.9"/>
    <n v="420.23469791803598"/>
    <n v="1.8888729860476301E-2"/>
    <n v="28.7112597122367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2"/>
    <n v="29041"/>
    <s v="Veneto"/>
    <x v="31"/>
    <s v="Veneto"/>
    <s v="Belluno"/>
    <x v="0"/>
    <n v="0.141510329611018"/>
    <n v="81.099999999999994"/>
    <n v="55.8"/>
    <n v="176.96116237846601"/>
    <n v="1.48172536473329E-2"/>
    <n v="7.2954516404662799"/>
  </r>
  <r>
    <n v="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2"/>
    <n v="24030"/>
    <s v="Veneto"/>
    <x v="59"/>
    <s v="Emilia-Romagna"/>
    <s v="Modena"/>
    <x v="1"/>
    <n v="0.111480822440891"/>
    <n v="81.099999999999994"/>
    <n v="55.8"/>
    <n v="222.76176568560001"/>
    <n v="1.8428785909838898E-2"/>
    <n v="7.2287757984770398"/>
  </r>
  <r>
    <n v="2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"/>
    <n v="14018"/>
    <s v="Lombardia"/>
    <x v="52"/>
    <s v="Emilia-Romagna"/>
    <s v="Modena"/>
    <x v="1"/>
    <n v="0.21539491593505899"/>
    <n v="95.7"/>
    <n v="42.9"/>
    <n v="162.69498690409401"/>
    <n v="6.5604015063166297E-3"/>
    <n v="13.3081196574659"/>
  </r>
  <r>
    <n v="2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n v="2"/>
    <n v="97073"/>
    <s v="Lombardia"/>
    <x v="2"/>
    <s v="Lombardia"/>
    <s v="Brescia"/>
    <x v="0"/>
    <n v="9.8760123978376101E-3"/>
    <n v="95.7"/>
    <n v="42.9"/>
    <n v="401.70458042359502"/>
    <n v="1.7622396362146402E-2"/>
    <n v="28.293557407567899"/>
  </r>
  <r>
    <n v="2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2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n v="2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n v="2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n v="2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n v="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n v="2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n v="2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n v="2"/>
    <n v="103011"/>
    <s v="Piemonte"/>
    <x v="84"/>
    <s v="Piemonte"/>
    <s v="Alessandria"/>
    <x v="0"/>
    <n v="0.267775563298362"/>
    <n v="106.2"/>
    <n v="46.2"/>
    <n v="87.777045133745801"/>
    <n v="1.08383580644571E-2"/>
    <n v="9.0766782160196904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2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n v="2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"/>
    <n v="70003"/>
    <s v="Molise"/>
    <x v="80"/>
    <s v="Lazio"/>
    <s v="Roma"/>
    <x v="1"/>
    <n v="0.40411181523568501"/>
    <n v="28.5"/>
    <n v="27.6"/>
    <n v="28.026943090260399"/>
    <n v="2.7691903852982001E-2"/>
    <n v="4.4148656734231899"/>
  </r>
  <r>
    <n v="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n v="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"/>
    <n v="25048"/>
    <s v="Veneto"/>
    <x v="82"/>
    <s v="Veneto"/>
    <s v="Venezia"/>
    <x v="0"/>
    <n v="0.148641806004876"/>
    <n v="81.099999999999994"/>
    <n v="55.8"/>
    <n v="157.393195558066"/>
    <n v="1.3234329825914E-2"/>
    <n v="9.2625608576930105"/>
  </r>
  <r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n v="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"/>
    <n v="11030"/>
    <s v="Liguria"/>
    <x v="58"/>
    <s v="Toscana"/>
    <s v="Lucca"/>
    <x v="1"/>
    <n v="0.35112178851403197"/>
    <n v="96.8"/>
    <n v="39.799999999999997"/>
    <n v="36.523317256884901"/>
    <n v="1.8791994313513201E-2"/>
    <n v="5.7903056717521899"/>
  </r>
  <r>
    <n v="2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n v="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2"/>
    <n v="63028"/>
    <s v="Campania"/>
    <x v="42"/>
    <s v="Campania"/>
    <s v="Salerno"/>
    <x v="0"/>
    <n v="0.165764332591056"/>
    <n v="39.6"/>
    <n v="25.5"/>
    <n v="263.398468034742"/>
    <n v="4.1232215699939699E-2"/>
    <n v="38.2000330485372"/>
  </r>
  <r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n v="2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n v="2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2"/>
    <n v="21101"/>
    <s v="Trentino-Alto Adige"/>
    <x v="62"/>
    <s v="Lombardia"/>
    <s v="Brescia"/>
    <x v="1"/>
    <n v="0.100394481078035"/>
    <n v="76.2"/>
    <n v="58.9"/>
    <n v="288.80817457211799"/>
    <n v="0.16546776710932701"/>
    <n v="13.1032839242629"/>
  </r>
  <r>
    <n v="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2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n v="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2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n v="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"/>
    <n v="65071"/>
    <s v="Campania"/>
    <x v="4"/>
    <s v="Campania"/>
    <s v="Napoli"/>
    <x v="0"/>
    <n v="0.356451745233618"/>
    <n v="39.6"/>
    <n v="25.5"/>
    <n v="77.279638145977003"/>
    <n v="1.5429388342453099E-2"/>
    <n v="13.1294522587781"/>
  </r>
  <r>
    <n v="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"/>
    <n v="78152"/>
    <s v="Calabria"/>
    <x v="22"/>
    <s v="Campania"/>
    <s v="Salerno"/>
    <x v="1"/>
    <n v="0.31109510843404398"/>
    <n v="20.8"/>
    <n v="27.8"/>
    <n v="95.652924868822893"/>
    <n v="3.4589900473553502E-2"/>
    <n v="19.430244855487199"/>
  </r>
  <r>
    <n v="2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2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n v="2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2"/>
    <n v="28087"/>
    <s v="Veneto"/>
    <x v="21"/>
    <s v="Emilia-Romagna"/>
    <s v="Modena"/>
    <x v="1"/>
    <n v="0.119363597233294"/>
    <n v="81.099999999999994"/>
    <n v="55.8"/>
    <n v="206.129403349174"/>
    <n v="1.70745197233391E-2"/>
    <n v="8.2775205339514795"/>
  </r>
  <r>
    <n v="2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n v="2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n v="2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n v="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n v="2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2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n v="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2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n v="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n v="2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n v="2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25030"/>
    <s v="Veneto"/>
    <x v="82"/>
    <s v="Veneto"/>
    <s v="Belluno"/>
    <x v="0"/>
    <n v="0.21327236647230899"/>
    <n v="81.099999999999994"/>
    <n v="55.8"/>
    <n v="53.073396373512502"/>
    <n v="5.8905736021652999E-3"/>
    <n v="10.851449231267701"/>
  </r>
  <r>
    <n v="2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n v="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n v="2"/>
    <n v="13037"/>
    <s v="Lombardia"/>
    <x v="26"/>
    <s v="Lombardia"/>
    <s v="Como-Varese"/>
    <x v="0"/>
    <n v="0.108371390512904"/>
    <n v="95.7"/>
    <n v="42.9"/>
    <n v="289.33247884188398"/>
    <n v="1.2436143576508E-2"/>
    <n v="20.612406949674899"/>
  </r>
  <r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n v="2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2"/>
    <n v="40008"/>
    <s v="Emilia-Romagna"/>
    <x v="44"/>
    <s v="Veneto"/>
    <s v="Verona"/>
    <x v="1"/>
    <n v="9.7700345286843293E-2"/>
    <n v="81.5"/>
    <n v="51.5"/>
    <n v="220.65994004929701"/>
    <n v="1.9590818877450299E-2"/>
    <n v="21.592997760548599"/>
  </r>
  <r>
    <n v="2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n v="2"/>
    <n v="80085"/>
    <s v="Calabria"/>
    <x v="33"/>
    <s v="Calabria"/>
    <s v="Cosenza"/>
    <x v="0"/>
    <n v="0.301585281219515"/>
    <n v="20.8"/>
    <n v="27.8"/>
    <n v="288.93374134320197"/>
    <n v="0.30506029951082198"/>
    <n v="22.75611224774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n v="2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2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n v="2"/>
    <n v="23024"/>
    <s v="Veneto"/>
    <x v="49"/>
    <s v="Veneto"/>
    <s v="Vicenza"/>
    <x v="0"/>
    <n v="0.133003006362022"/>
    <n v="81.099999999999994"/>
    <n v="55.8"/>
    <n v="191.07144185239699"/>
    <n v="1.5116997236291301E-2"/>
    <n v="6.8818987236161604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24078"/>
    <s v="Veneto"/>
    <x v="59"/>
    <s v="Emilia-Romagna"/>
    <s v="Ferrara"/>
    <x v="1"/>
    <n v="0.113058300363896"/>
    <n v="81.099999999999994"/>
    <n v="55.8"/>
    <n v="220.78783139187499"/>
    <n v="1.8267619445589099E-2"/>
    <n v="7.1340036148486696"/>
  </r>
  <r>
    <n v="2"/>
    <n v="1004"/>
    <s v="Piemonte"/>
    <x v="3"/>
    <s v="Piemonte"/>
    <s v="Torino"/>
    <x v="0"/>
    <n v="0.12716780961801699"/>
    <n v="106.2"/>
    <n v="46.2"/>
    <n v="231.084289711645"/>
    <n v="2.6715696756056999E-2"/>
    <n v="25.575858348850801"/>
  </r>
  <r>
    <n v="2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2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n v="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2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n v="2"/>
    <n v="53006"/>
    <s v="Toscana"/>
    <x v="69"/>
    <s v="Toscana"/>
    <s v="Siena"/>
    <x v="0"/>
    <n v="0.29491277349637302"/>
    <n v="89.9"/>
    <n v="48.5"/>
    <n v="47.812670016830602"/>
    <n v="2.49492511364993E-3"/>
    <n v="0.29766953076716401"/>
  </r>
  <r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"/>
    <n v="12072"/>
    <s v="Lombardia"/>
    <x v="26"/>
    <s v="Lombardia"/>
    <s v="Brescia"/>
    <x v="0"/>
    <n v="9.2088199338344195E-2"/>
    <n v="95.7"/>
    <n v="42.9"/>
    <n v="311.78788646146398"/>
    <n v="1.41967344237037E-2"/>
    <n v="21.110624526576199"/>
  </r>
  <r>
    <n v="2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n v="2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n v="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n v="2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2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n v="2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n v="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2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n v="2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n v="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n v="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2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n v="2"/>
    <n v="10016"/>
    <s v="Liguria"/>
    <x v="30"/>
    <s v="Liguria"/>
    <s v="La Spezia"/>
    <x v="0"/>
    <n v="0.32917044001635898"/>
    <n v="96.8"/>
    <n v="39.799999999999997"/>
    <n v="67.593854220337803"/>
    <n v="3.6534671955245498E-2"/>
    <n v="8.8982874457776209"/>
  </r>
  <r>
    <n v="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n v="2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2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n v="2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n v="2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n v="2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n v="2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n v="2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n v="2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n v="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2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n v="2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2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n v="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2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n v="2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n v="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2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2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"/>
    <n v="23032"/>
    <s v="Veneto"/>
    <x v="49"/>
    <s v="Lombardia"/>
    <s v="Brescia"/>
    <x v="1"/>
    <n v="0.190171118546129"/>
    <n v="81.099999999999994"/>
    <n v="55.8"/>
    <n v="114.918917384737"/>
    <n v="9.05619277382483E-3"/>
    <n v="4.5120876969440999"/>
  </r>
  <r>
    <n v="2"/>
    <n v="16149"/>
    <s v="Lombardia"/>
    <x v="24"/>
    <s v="Lombardia"/>
    <s v="LECCO-MONZA E DELLA BRIANZA"/>
    <x v="0"/>
    <n v="0.13912990513266599"/>
    <n v="95.7"/>
    <n v="42.9"/>
    <n v="251.28287265470701"/>
    <n v="1.08661524659284E-2"/>
    <n v="18.9283930177812"/>
  </r>
  <r>
    <n v="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n v="2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n v="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2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n v="2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n v="2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2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n v="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n v="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2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n v="2"/>
    <n v="43009"/>
    <s v="Marche"/>
    <x v="12"/>
    <s v="Toscana"/>
    <s v="Arezzo"/>
    <x v="1"/>
    <n v="0.298709545713291"/>
    <n v="61.9"/>
    <n v="44.8"/>
    <n v="43.986665030379399"/>
    <n v="1.37155347477539E-2"/>
    <n v="4.53992447715210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n v="2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n v="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2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n v="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n v="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2"/>
    <n v="33006"/>
    <s v="Emilia-Romagna"/>
    <x v="34"/>
    <s v="Lombardia"/>
    <s v="Pavia"/>
    <x v="1"/>
    <n v="0.26296783509429"/>
    <n v="81.5"/>
    <n v="51.5"/>
    <n v="42.399393410334703"/>
    <n v="4.5025795162562301E-3"/>
    <n v="5.1558402595663999"/>
  </r>
  <r>
    <n v="2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2"/>
    <n v="76060"/>
    <s v="Basilicata"/>
    <x v="18"/>
    <s v="Molise"/>
    <s v="Campobasso"/>
    <x v="1"/>
    <n v="0.43735026140250299"/>
    <n v="276.8"/>
    <n v="41.7"/>
    <n v="29.634054179516301"/>
    <n v="2.3685856064948E-2"/>
    <n v="6.6704695371357499"/>
  </r>
  <r>
    <n v="2"/>
    <n v="6158"/>
    <s v="Piemonte"/>
    <x v="43"/>
    <s v="Liguria"/>
    <s v="Genova"/>
    <x v="1"/>
    <n v="0.22430654677921799"/>
    <n v="106.2"/>
    <n v="46.2"/>
    <n v="130.51413888187"/>
    <n v="1.46974127249645E-2"/>
    <n v="14.372076546566699"/>
  </r>
  <r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10037"/>
    <s v="Liguria"/>
    <x v="30"/>
    <s v="Lombardia"/>
    <s v="Milano"/>
    <x v="1"/>
    <n v="0.33142589264343397"/>
    <n v="96.8"/>
    <n v="39.799999999999997"/>
    <n v="63.464430015435397"/>
    <n v="3.4357679261063701E-2"/>
    <n v="8.7421789629448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2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2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2"/>
    <n v="1199"/>
    <s v="Piemonte"/>
    <x v="3"/>
    <s v="Emilia-Romagna"/>
    <s v="Reggio nell'Emilia"/>
    <x v="1"/>
    <n v="0.18589529736183799"/>
    <n v="106.2"/>
    <n v="46.2"/>
    <n v="169.00375457438801"/>
    <n v="1.94139467386619E-2"/>
    <n v="19.101506170645202"/>
  </r>
  <r>
    <n v="2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n v="2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2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n v="2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n v="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n v="2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n v="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2"/>
    <n v="41035"/>
    <s v="Marche"/>
    <x v="36"/>
    <s v="Marche"/>
    <s v="Ancona"/>
    <x v="0"/>
    <n v="0.31890763006136003"/>
    <n v="61.9"/>
    <n v="44.8"/>
    <n v="23.295606532672998"/>
    <n v="6.8884885352388297E-3"/>
    <n v="1.4178875654941101"/>
  </r>
  <r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n v="2"/>
    <n v="52014"/>
    <s v="Toscana"/>
    <x v="28"/>
    <s v="Toscana"/>
    <s v="Firenze"/>
    <x v="0"/>
    <n v="0.29448053632541898"/>
    <n v="89.9"/>
    <n v="48.5"/>
    <n v="42.0770951125537"/>
    <n v="3.6724993581926501E-3"/>
    <n v="2.0160327257641999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13184"/>
    <s v="Lombardia"/>
    <x v="26"/>
    <s v="Piemonte"/>
    <s v="Alessandria"/>
    <x v="1"/>
    <n v="0.159552857700585"/>
    <n v="95.7"/>
    <n v="42.9"/>
    <n v="232.186167579623"/>
    <n v="9.8809281509412497E-3"/>
    <n v="16.347403872308401"/>
  </r>
  <r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2"/>
    <n v="10012"/>
    <s v="Liguria"/>
    <x v="30"/>
    <s v="Liguria"/>
    <s v="Savona"/>
    <x v="0"/>
    <n v="0.314453011667649"/>
    <n v="96.8"/>
    <n v="39.799999999999997"/>
    <n v="89.489139553135502"/>
    <n v="4.6685847557359703E-2"/>
    <n v="10.429853704685801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2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12022"/>
    <s v="Lombardia"/>
    <x v="26"/>
    <s v="Lombardia"/>
    <s v="Bergamo"/>
    <x v="0"/>
    <n v="0.165773198647474"/>
    <n v="95.7"/>
    <n v="42.9"/>
    <n v="226.99844426262999"/>
    <n v="1.0311289082465201E-2"/>
    <n v="15.5360336348553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2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2"/>
    <n v="17021"/>
    <s v="Lombardia"/>
    <x v="15"/>
    <s v="Trentino-Alto Adige"/>
    <s v="Trento"/>
    <x v="1"/>
    <n v="8.3478998649696504E-2"/>
    <n v="95.7"/>
    <n v="42.9"/>
    <n v="313.50904730982302"/>
    <n v="1.42408670038756E-2"/>
    <n v="23.646391835147998"/>
  </r>
  <r>
    <n v="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2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n v="2"/>
    <n v="28068"/>
    <s v="Veneto"/>
    <x v="21"/>
    <s v="Veneto"/>
    <s v="Vicenza"/>
    <x v="0"/>
    <n v="0.101031862897192"/>
    <n v="81.099999999999994"/>
    <n v="55.8"/>
    <n v="230.12994658295801"/>
    <n v="1.82974252671637E-2"/>
    <n v="9.0142687336581702"/>
  </r>
  <r>
    <n v="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n v="2"/>
    <n v="61078"/>
    <s v="Campania"/>
    <x v="40"/>
    <s v="Lazio"/>
    <s v="Latina"/>
    <x v="1"/>
    <n v="0.18235800265614399"/>
    <n v="39.6"/>
    <n v="25.5"/>
    <n v="247.31415523210899"/>
    <n v="3.86746935205372E-2"/>
    <n v="35.938334914751003"/>
  </r>
  <r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2"/>
    <n v="1272"/>
    <s v="Piemonte"/>
    <x v="3"/>
    <s v="Toscana"/>
    <s v="Massa-Carrara"/>
    <x v="1"/>
    <n v="8.8804914437471294E-2"/>
    <n v="106.2"/>
    <n v="46.2"/>
    <n v="270.081710358012"/>
    <n v="3.1029265954563501E-2"/>
    <n v="30.0986512266667"/>
  </r>
  <r>
    <n v="2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n v="2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n v="2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n v="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n v="2"/>
    <n v="63064"/>
    <s v="Campania"/>
    <x v="42"/>
    <s v="Puglia"/>
    <s v="Barletta-Andria-Trani"/>
    <x v="1"/>
    <n v="0.16125977333501201"/>
    <n v="39.6"/>
    <n v="25.5"/>
    <n v="263.95081775633599"/>
    <n v="4.11083176852379E-2"/>
    <n v="39.584832338794399"/>
  </r>
  <r>
    <n v="2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n v="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7022"/>
    <s v="Valle d'Aosta"/>
    <x v="6"/>
    <s v="Piemonte"/>
    <s v="Biella"/>
    <x v="1"/>
    <n v="0.26253397427483199"/>
    <n v="45.8"/>
    <n v="54.9"/>
    <n v="18.367488691211001"/>
    <n v="2.80267752070281E-2"/>
    <n v="1.7349908494858799"/>
  </r>
  <r>
    <n v="2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n v="2"/>
    <n v="3143"/>
    <s v="Piemonte"/>
    <x v="74"/>
    <s v="Piemonte"/>
    <s v="Vercelli"/>
    <x v="0"/>
    <n v="0.19138616539598599"/>
    <n v="106.2"/>
    <n v="46.2"/>
    <n v="166.50159181117399"/>
    <n v="1.94932782866101E-2"/>
    <n v="17.837931148299301"/>
  </r>
  <r>
    <n v="2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n v="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2"/>
    <n v="14020"/>
    <s v="Lombardia"/>
    <x v="52"/>
    <s v="Lombardia"/>
    <s v="Brescia"/>
    <x v="0"/>
    <n v="0.136984636135667"/>
    <n v="95.7"/>
    <n v="42.9"/>
    <n v="235.33972939719499"/>
    <n v="9.9452318427561692E-3"/>
    <n v="23.310230148630701"/>
  </r>
  <r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65135"/>
    <s v="Campania"/>
    <x v="4"/>
    <s v="Calabria"/>
    <s v="Cosenza"/>
    <x v="1"/>
    <n v="0.16959253926512"/>
    <n v="39.6"/>
    <n v="25.5"/>
    <n v="256.63315617917101"/>
    <n v="4.0521823035110198E-2"/>
    <n v="38.387049616697297"/>
  </r>
  <r>
    <n v="2"/>
    <n v="11013"/>
    <s v="Liguria"/>
    <x v="58"/>
    <s v="Liguria"/>
    <s v="Savona"/>
    <x v="0"/>
    <n v="0.34390961004329601"/>
    <n v="96.8"/>
    <n v="39.799999999999997"/>
    <n v="44.541176403343599"/>
    <n v="2.2525372798262201E-2"/>
    <n v="6.9762076128562196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n v="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2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n v="3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"/>
    <n v="6180"/>
    <s v="Piemonte"/>
    <x v="43"/>
    <s v="Piemonte"/>
    <s v="Alessandria"/>
    <x v="0"/>
    <n v="0.23705750413225599"/>
    <n v="106.2"/>
    <n v="46.2"/>
    <n v="117.592478255329"/>
    <n v="1.2868707606090799E-2"/>
    <n v="12.791693584192901"/>
  </r>
  <r>
    <n v="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"/>
    <n v="6147"/>
    <s v="Piemonte"/>
    <x v="43"/>
    <s v="Piemonte"/>
    <s v="Vercelli"/>
    <x v="0"/>
    <n v="0.228221751711944"/>
    <n v="106.2"/>
    <n v="46.2"/>
    <n v="127.656782839561"/>
    <n v="1.3808634049463701E-2"/>
    <n v="13.5657734788869"/>
  </r>
  <r>
    <n v="3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n v="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n v="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n v="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3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n v="3"/>
    <n v="19037"/>
    <s v="Lombardia"/>
    <x v="5"/>
    <s v="Lombardia"/>
    <s v="Brescia"/>
    <x v="0"/>
    <n v="6.6902919430610594E-2"/>
    <n v="95.7"/>
    <n v="42.9"/>
    <n v="339.917385545196"/>
    <n v="1.5508853678070001E-2"/>
    <n v="23.216537046995899"/>
  </r>
  <r>
    <n v="3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n v="3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n v="3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n v="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3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n v="3"/>
    <n v="1184"/>
    <s v="Piemonte"/>
    <x v="3"/>
    <s v="Piemonte"/>
    <s v="Novara"/>
    <x v="0"/>
    <n v="0.18221752993717999"/>
    <n v="106.2"/>
    <n v="46.2"/>
    <n v="172.612672858606"/>
    <n v="2.0035578106001001E-2"/>
    <n v="19.601630210860801"/>
  </r>
  <r>
    <n v="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1020"/>
    <s v="Piemonte"/>
    <x v="3"/>
    <s v="Lombardia"/>
    <s v="Pavia"/>
    <x v="1"/>
    <n v="0.13095693312932699"/>
    <n v="106.2"/>
    <n v="46.2"/>
    <n v="226.74338453195301"/>
    <n v="2.6228884542197801E-2"/>
    <n v="25.235542283501999"/>
  </r>
  <r>
    <n v="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n v="3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n v="3"/>
    <n v="1161"/>
    <s v="Piemonte"/>
    <x v="3"/>
    <s v="Lombardia"/>
    <s v="COMO-VARESE"/>
    <x v="1"/>
    <n v="0.11594218924328099"/>
    <n v="106.2"/>
    <n v="46.2"/>
    <n v="242.14978146486101"/>
    <n v="2.7901999784199698E-2"/>
    <n v="26.9688954367391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3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n v="3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n v="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n v="3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3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n v="3"/>
    <n v="19055"/>
    <s v="Lombardia"/>
    <x v="5"/>
    <s v="Lombardia"/>
    <s v="LECCO-MONZA E DELLA BRIANZA"/>
    <x v="0"/>
    <n v="8.6478528316480993E-2"/>
    <n v="95.7"/>
    <n v="42.9"/>
    <n v="317.370694851292"/>
    <n v="1.4552049975576801E-2"/>
    <n v="21.753465544599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n v="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n v="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n v="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n v="3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n v="3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n v="3"/>
    <n v="25020"/>
    <s v="Veneto"/>
    <x v="82"/>
    <s v="Friuli Venezia Giulia"/>
    <s v="Pordenone"/>
    <x v="1"/>
    <n v="0.122134328465078"/>
    <n v="81.099999999999994"/>
    <n v="55.8"/>
    <n v="187.73219972095399"/>
    <n v="1.5277754049895099E-2"/>
    <n v="11.4172944679728"/>
  </r>
  <r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5101"/>
    <s v="Piemonte"/>
    <x v="83"/>
    <s v="Piemonte"/>
    <s v="Asti"/>
    <x v="0"/>
    <n v="0.119937030674583"/>
    <n v="106.2"/>
    <n v="46.2"/>
    <n v="237.10231452699"/>
    <n v="2.6698596593504501E-2"/>
    <n v="26.6045740267102"/>
  </r>
  <r>
    <n v="3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3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n v="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3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n v="3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3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n v="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n v="3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n v="3"/>
    <n v="80023"/>
    <s v="Calabria"/>
    <x v="33"/>
    <s v="Calabria"/>
    <s v="Cosenza"/>
    <x v="0"/>
    <n v="0.34358775899383198"/>
    <n v="20.8"/>
    <n v="27.8"/>
    <n v="133.91735620550901"/>
    <n v="0.13295067558956"/>
    <n v="16.012846582180899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n v="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3"/>
    <n v="23035"/>
    <s v="Veneto"/>
    <x v="49"/>
    <s v="Veneto"/>
    <s v="Venezia"/>
    <x v="0"/>
    <n v="0.176315449597755"/>
    <n v="81.099999999999994"/>
    <n v="55.8"/>
    <n v="134.073115494137"/>
    <n v="9.9847932935897103E-3"/>
    <n v="4.8275880304124996"/>
  </r>
  <r>
    <n v="3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n v="3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n v="3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n v="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n v="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3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n v="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3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3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n v="3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n v="3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n v="3"/>
    <n v="38008"/>
    <s v="Emilia-Romagna"/>
    <x v="55"/>
    <s v="Marche"/>
    <s v="Pesaro e Urbino"/>
    <x v="1"/>
    <n v="0.120869117232814"/>
    <n v="81.5"/>
    <n v="51.5"/>
    <n v="188.428971741156"/>
    <n v="1.6001588788620302E-2"/>
    <n v="20.765644111726399"/>
  </r>
  <r>
    <n v="3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72010"/>
    <s v="Puglia"/>
    <x v="7"/>
    <s v="Puglia"/>
    <s v="Brindisi"/>
    <x v="0"/>
    <n v="0.21737419216012699"/>
    <n v="61.4"/>
    <n v="28.6"/>
    <n v="251.70766729462201"/>
    <n v="6.7626186656081694E-2"/>
    <n v="25.322299653566901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7011"/>
    <s v="Lazio"/>
    <x v="81"/>
    <s v="Abruzzo"/>
    <s v="L'Aquila"/>
    <x v="1"/>
    <n v="0.254844614590368"/>
    <n v="63.9"/>
    <n v="45.2"/>
    <n v="85.323336232382204"/>
    <n v="1.2067269098897999E-2"/>
    <n v="8.8896460732743403"/>
  </r>
  <r>
    <n v="3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3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n v="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2025"/>
    <s v="Campania"/>
    <x v="75"/>
    <s v="Campania"/>
    <s v="Salerno"/>
    <x v="0"/>
    <n v="0.35076780201734598"/>
    <n v="39.6"/>
    <n v="25.5"/>
    <n v="92.046046379262407"/>
    <n v="1.53670008703555E-2"/>
    <n v="11.5334270797673"/>
  </r>
  <r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69042"/>
    <s v="Abruzzo"/>
    <x v="61"/>
    <s v="Abruzzo"/>
    <s v="Pescara"/>
    <x v="0"/>
    <n v="0.280355835638953"/>
    <n v="42.4"/>
    <n v="43.1"/>
    <n v="102.12692246489399"/>
    <n v="9.0611282917607103E-2"/>
    <n v="10.1396501065996"/>
  </r>
  <r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n v="3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n v="3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n v="3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3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n v="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3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n v="3"/>
    <n v="78031"/>
    <s v="Calabria"/>
    <x v="22"/>
    <s v="Calabria"/>
    <s v="Crotone"/>
    <x v="0"/>
    <n v="0.20311765258077299"/>
    <n v="20.8"/>
    <n v="27.8"/>
    <n v="233.23212503006999"/>
    <n v="0.12818262790540799"/>
    <n v="39.440591066634802"/>
  </r>
  <r>
    <n v="3"/>
    <n v="12062"/>
    <s v="Lombardia"/>
    <x v="26"/>
    <s v="Veneto"/>
    <s v="Verona"/>
    <x v="1"/>
    <n v="0.14937154014875001"/>
    <n v="95.7"/>
    <n v="42.9"/>
    <n v="245.89529173908801"/>
    <n v="1.12356652356841E-2"/>
    <n v="16.781466585652598"/>
  </r>
  <r>
    <n v="3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3"/>
    <n v="29050"/>
    <s v="Veneto"/>
    <x v="31"/>
    <s v="Veneto"/>
    <s v="Treviso"/>
    <x v="0"/>
    <n v="0.15730368825275701"/>
    <n v="81.099999999999994"/>
    <n v="55.8"/>
    <n v="156.799463235204"/>
    <n v="1.33371422645015E-2"/>
    <n v="6.4647211739745298"/>
  </r>
  <r>
    <n v="3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n v="3"/>
    <n v="11020"/>
    <s v="Liguria"/>
    <x v="58"/>
    <s v="Toscana"/>
    <s v="Firenze"/>
    <x v="1"/>
    <n v="0.350014552586904"/>
    <n v="96.8"/>
    <n v="39.799999999999997"/>
    <n v="37.314668899068302"/>
    <n v="1.8578965767591198E-2"/>
    <n v="5.942950037429129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9037"/>
    <s v="Veneto"/>
    <x v="31"/>
    <s v="Veneto"/>
    <s v="Verona"/>
    <x v="0"/>
    <n v="0.179252217419333"/>
    <n v="81.099999999999994"/>
    <n v="55.8"/>
    <n v="127.653961081312"/>
    <n v="1.09845788549839E-2"/>
    <n v="5.5286010428804904"/>
  </r>
  <r>
    <n v="3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n v="3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n v="3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n v="3"/>
    <n v="12024"/>
    <s v="Lombardia"/>
    <x v="26"/>
    <s v="Piemonte"/>
    <s v="Torino"/>
    <x v="1"/>
    <n v="0.14934683862600701"/>
    <n v="95.7"/>
    <n v="42.9"/>
    <n v="245.344616583375"/>
    <n v="1.1079936095190699E-2"/>
    <n v="16.894769999408201"/>
  </r>
  <r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n v="3"/>
    <n v="25016"/>
    <s v="Veneto"/>
    <x v="82"/>
    <s v="Friuli Venezia Giulia"/>
    <s v="Gorizia"/>
    <x v="1"/>
    <n v="0.20576759575147899"/>
    <n v="81.099999999999994"/>
    <n v="55.8"/>
    <n v="60.891843771949397"/>
    <n v="6.8667699412258603E-3"/>
    <n v="11.713586737482199"/>
  </r>
  <r>
    <n v="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3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n v="3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n v="3"/>
    <n v="72016"/>
    <s v="Puglia"/>
    <x v="7"/>
    <s v="Basilicata"/>
    <s v="Matera"/>
    <x v="1"/>
    <n v="0.23594262006712999"/>
    <n v="61.4"/>
    <n v="28.6"/>
    <n v="235.37923118301501"/>
    <n v="6.5844052091971E-2"/>
    <n v="22.577239499783701"/>
  </r>
  <r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n v="3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3"/>
    <n v="35036"/>
    <s v="Emilia-Romagna"/>
    <x v="37"/>
    <s v="Toscana"/>
    <s v="Firenze"/>
    <x v="1"/>
    <n v="0.136519388077007"/>
    <n v="81.5"/>
    <n v="51.5"/>
    <n v="173.994471743144"/>
    <n v="1.54192118116198E-2"/>
    <n v="18.769689054915801"/>
  </r>
  <r>
    <n v="3"/>
    <n v="60035"/>
    <s v="Lazio"/>
    <x v="46"/>
    <s v="Lazio"/>
    <s v="Viterbo"/>
    <x v="0"/>
    <n v="0.22992038324785299"/>
    <n v="63.9"/>
    <n v="45.2"/>
    <n v="107.228525056935"/>
    <n v="1.41380550570045E-2"/>
    <n v="12.5223295866766"/>
  </r>
  <r>
    <n v="3"/>
    <n v="65129"/>
    <s v="Campania"/>
    <x v="4"/>
    <s v="Basilicata"/>
    <s v="Potenza"/>
    <x v="1"/>
    <n v="0.30447943759288398"/>
    <n v="39.6"/>
    <n v="25.5"/>
    <n v="125.261252695499"/>
    <n v="2.1769763519978599E-2"/>
    <n v="20.4997407540842"/>
  </r>
  <r>
    <n v="3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n v="3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n v="3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n v="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3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3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n v="3"/>
    <n v="16074"/>
    <s v="Lombardia"/>
    <x v="24"/>
    <s v="Lombardia"/>
    <s v="CREMONA-MANTOVA"/>
    <x v="0"/>
    <n v="7.1371668733982696E-4"/>
    <n v="95.7"/>
    <n v="42.9"/>
    <n v="411.22598484061098"/>
    <n v="1.80655586404272E-2"/>
    <n v="29.223842213890499"/>
  </r>
  <r>
    <n v="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n v="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"/>
    <n v="17197"/>
    <s v="Lombardia"/>
    <x v="15"/>
    <s v="Trentino-Alto Adige"/>
    <s v="Bolzano"/>
    <x v="1"/>
    <n v="0.21466774269368799"/>
    <n v="95.7"/>
    <n v="42.9"/>
    <n v="164.35626157927501"/>
    <n v="7.4594889320527104E-3"/>
    <n v="13.313381023739"/>
  </r>
  <r>
    <n v="3"/>
    <n v="44027"/>
    <s v="Marche"/>
    <x v="20"/>
    <s v="Marche"/>
    <s v="Macerata"/>
    <x v="0"/>
    <n v="0.280874240841676"/>
    <n v="61.9"/>
    <n v="44.8"/>
    <n v="72.4823757669446"/>
    <n v="2.0683464701473499E-2"/>
    <n v="5.0158178668569198"/>
  </r>
  <r>
    <n v="3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n v="3"/>
    <n v="13172"/>
    <s v="Lombardia"/>
    <x v="26"/>
    <s v="Piemonte"/>
    <s v="Verbano-Cusio-Ossola"/>
    <x v="1"/>
    <n v="9.9255696537497606E-2"/>
    <n v="95.7"/>
    <n v="42.9"/>
    <n v="298.40653379911703"/>
    <n v="1.27372826380854E-2"/>
    <n v="21.609323052267399"/>
  </r>
  <r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3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3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n v="3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3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n v="3"/>
    <n v="103006"/>
    <s v="Piemonte"/>
    <x v="84"/>
    <s v="Piemonte"/>
    <s v="Torino"/>
    <x v="0"/>
    <n v="0.297313590514102"/>
    <n v="106.2"/>
    <n v="46.2"/>
    <n v="56.714187048425401"/>
    <n v="7.2282255916407004E-3"/>
    <n v="5.7923594723266296"/>
  </r>
  <r>
    <n v="3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n v="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n v="3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3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n v="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"/>
    <n v="3049"/>
    <s v="Piemonte"/>
    <x v="74"/>
    <s v="Piemonte"/>
    <s v="Biella"/>
    <x v="0"/>
    <n v="0.21133428807603399"/>
    <n v="106.2"/>
    <n v="46.2"/>
    <n v="145.191726495072"/>
    <n v="1.68224472499022E-2"/>
    <n v="15.659388275978801"/>
  </r>
  <r>
    <n v="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3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n v="3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n v="3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3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3"/>
    <n v="6186"/>
    <s v="Piemonte"/>
    <x v="43"/>
    <s v="Lombardia"/>
    <s v="Bergamo"/>
    <x v="1"/>
    <n v="0.22624569397460401"/>
    <n v="106.2"/>
    <n v="46.2"/>
    <n v="128.450970076944"/>
    <n v="1.44458314639518E-2"/>
    <n v="14.1596827905603"/>
  </r>
  <r>
    <n v="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n v="3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n v="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n v="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3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n v="3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"/>
    <n v="50014"/>
    <s v="Toscana"/>
    <x v="60"/>
    <s v="Toscana"/>
    <s v="Prato"/>
    <x v="0"/>
    <n v="0.139477821313854"/>
    <n v="89.9"/>
    <n v="48.5"/>
    <n v="222.06263900533901"/>
    <n v="2.7121654781667701E-2"/>
    <n v="15.965976831740299"/>
  </r>
  <r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n v="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n v="3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n v="3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3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3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n v="3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n v="3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"/>
    <n v="63086"/>
    <s v="Campania"/>
    <x v="42"/>
    <s v="Molise"/>
    <s v="Isernia"/>
    <x v="1"/>
    <n v="0.22002640522578601"/>
    <n v="39.6"/>
    <n v="25.5"/>
    <n v="206.29363810833101"/>
    <n v="3.2202000584747599E-2"/>
    <n v="31.766663017856501"/>
  </r>
  <r>
    <n v="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3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n v="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n v="3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n v="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3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n v="3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n v="3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3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n v="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3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n v="3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n v="3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n v="3"/>
    <n v="79134"/>
    <s v="Calabria"/>
    <x v="39"/>
    <s v="Calabria"/>
    <s v="Catanzaro"/>
    <x v="0"/>
    <n v="0.25757762469005002"/>
    <n v="20.8"/>
    <n v="27.8"/>
    <n v="226.59353048760201"/>
    <n v="0.18890602672836301"/>
    <n v="32.812132745017102"/>
  </r>
  <r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3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n v="3"/>
    <n v="17199"/>
    <s v="Lombardia"/>
    <x v="15"/>
    <s v="Veneto"/>
    <s v="Treviso"/>
    <x v="1"/>
    <n v="9.1144736895075906E-2"/>
    <n v="95.7"/>
    <n v="42.9"/>
    <n v="304.98162678984602"/>
    <n v="1.36858023918244E-2"/>
    <n v="22.970567639625301"/>
  </r>
  <r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n v="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n v="3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n v="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3"/>
    <n v="10051"/>
    <s v="Liguria"/>
    <x v="30"/>
    <s v="Lombardia"/>
    <s v="Pavia"/>
    <x v="1"/>
    <n v="0.31298094900937901"/>
    <n v="96.8"/>
    <n v="39.799999999999997"/>
    <n v="93.361288446700399"/>
    <n v="4.8531256109740802E-2"/>
    <n v="10.323266772601"/>
  </r>
  <r>
    <n v="3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n v="3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n v="3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n v="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3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n v="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n v="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n v="3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3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n v="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3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n v="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3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"/>
    <n v="50013"/>
    <s v="Toscana"/>
    <x v="60"/>
    <s v="Toscana"/>
    <s v="Prato"/>
    <x v="0"/>
    <n v="0.16514707558033301"/>
    <n v="89.9"/>
    <n v="48.5"/>
    <n v="190.98752736777001"/>
    <n v="2.3169746079956199E-2"/>
    <n v="13.9469719497816"/>
  </r>
  <r>
    <n v="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3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n v="3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n v="3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n v="3"/>
    <n v="17101"/>
    <s v="Lombardia"/>
    <x v="15"/>
    <s v="Lombardia"/>
    <s v="Sondrio"/>
    <x v="0"/>
    <n v="0.163964870322963"/>
    <n v="95.7"/>
    <n v="42.9"/>
    <n v="207.70736887276999"/>
    <n v="8.7565014422744392E-3"/>
    <n v="20.493902264246199"/>
  </r>
  <r>
    <n v="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3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3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3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"/>
    <n v="17018"/>
    <s v="Lombardia"/>
    <x v="15"/>
    <s v="Lombardia"/>
    <s v="Pavia"/>
    <x v="0"/>
    <n v="0.16123025653619399"/>
    <n v="95.7"/>
    <n v="42.9"/>
    <n v="216.88638082617001"/>
    <n v="9.1857992222782094E-3"/>
    <n v="19.309150378017598"/>
  </r>
  <r>
    <n v="3"/>
    <n v="20067"/>
    <s v="Lombardia"/>
    <x v="5"/>
    <s v="Veneto"/>
    <s v="Rovigo"/>
    <x v="1"/>
    <n v="0.328918134921867"/>
    <n v="95.7"/>
    <n v="42.9"/>
    <n v="41.406054960264399"/>
    <n v="2.3004771414318701E-3"/>
    <n v="2.7838986250209099"/>
  </r>
  <r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n v="3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n v="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n v="3"/>
    <n v="42049"/>
    <s v="Marche"/>
    <x v="14"/>
    <s v="Marche"/>
    <s v="Macerata"/>
    <x v="0"/>
    <n v="0.29025099272562899"/>
    <n v="61.9"/>
    <n v="44.8"/>
    <n v="62.507120956156498"/>
    <n v="3.6087578549872101E-2"/>
    <n v="6.82937843931012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4121"/>
    <s v="Piemonte"/>
    <x v="19"/>
    <s v="Piemonte"/>
    <s v="Cuneo"/>
    <x v="0"/>
    <n v="0.195515787822821"/>
    <n v="106.2"/>
    <n v="46.2"/>
    <n v="159.85315627798701"/>
    <n v="1.9539235563031301E-2"/>
    <n v="18.023415482077301"/>
  </r>
  <r>
    <n v="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n v="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3"/>
    <n v="6073"/>
    <s v="Piemonte"/>
    <x v="43"/>
    <s v="Piemonte"/>
    <s v="Cuneo"/>
    <x v="0"/>
    <n v="0.176496732494522"/>
    <n v="106.2"/>
    <n v="46.2"/>
    <n v="180.676795090913"/>
    <n v="2.0972829967081202E-2"/>
    <n v="19.7893981032827"/>
  </r>
  <r>
    <n v="3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n v="3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3"/>
    <n v="6094"/>
    <s v="Piemonte"/>
    <x v="43"/>
    <s v="Piemonte"/>
    <s v="Alessandria"/>
    <x v="0"/>
    <n v="0.17143343634337199"/>
    <n v="106.2"/>
    <n v="46.2"/>
    <n v="185.88261367821599"/>
    <n v="2.1443023737607501E-2"/>
    <n v="20.3553575684866"/>
  </r>
  <r>
    <n v="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3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n v="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3"/>
    <n v="18136"/>
    <s v="Lombardia"/>
    <x v="73"/>
    <s v="Piemonte"/>
    <s v="Torino"/>
    <x v="1"/>
    <n v="0.146169541176002"/>
    <n v="95.7"/>
    <n v="42.9"/>
    <n v="251.99088317764799"/>
    <n v="1.1632621082747501E-2"/>
    <n v="16.487000902608202"/>
  </r>
  <r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n v="3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n v="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n v="3"/>
    <n v="16193"/>
    <s v="Lombardia"/>
    <x v="24"/>
    <s v="Liguria"/>
    <s v="Genova"/>
    <x v="1"/>
    <n v="4.5449631615399798E-2"/>
    <n v="95.7"/>
    <n v="42.9"/>
    <n v="357.98366246482902"/>
    <n v="1.5971891914024799E-2"/>
    <n v="26.306071892536298"/>
  </r>
  <r>
    <n v="3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n v="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n v="3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n v="3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n v="3"/>
    <n v="15050"/>
    <s v="Lombardia"/>
    <x v="13"/>
    <s v="Lombardia"/>
    <s v="LECCO-MONZA E DELLA BRIANZA"/>
    <x v="0"/>
    <n v="1.0618239702194301E-2"/>
    <n v="95.7"/>
    <n v="42.9"/>
    <n v="405.60086168341599"/>
    <n v="1.8438210053868701E-2"/>
    <n v="27.249262381452201"/>
  </r>
  <r>
    <n v="3"/>
    <n v="4152"/>
    <s v="Piemonte"/>
    <x v="19"/>
    <s v="Piemonte"/>
    <s v="Alessandria"/>
    <x v="0"/>
    <n v="0.14754780451706501"/>
    <n v="106.2"/>
    <n v="46.2"/>
    <n v="210.112430383359"/>
    <n v="2.40852484714702E-2"/>
    <n v="23.176068080467001"/>
  </r>
  <r>
    <n v="3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n v="3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n v="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n v="3"/>
    <n v="100004"/>
    <s v="Toscana"/>
    <x v="79"/>
    <s v="Toscana"/>
    <s v="Pistoia"/>
    <x v="0"/>
    <n v="0.10963993795202601"/>
    <n v="89.9"/>
    <n v="48.5"/>
    <n v="250.29318823363599"/>
    <n v="3.1702500308152699E-2"/>
    <n v="20.194874484021199"/>
  </r>
  <r>
    <n v="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n v="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035"/>
    <s v="Piemonte"/>
    <x v="19"/>
    <s v="Piemonte"/>
    <s v="Alessandria"/>
    <x v="0"/>
    <n v="0.21918095685726999"/>
    <n v="106.2"/>
    <n v="46.2"/>
    <n v="136.713410352068"/>
    <n v="1.5088188772935799E-2"/>
    <n v="14.7085156406943"/>
  </r>
  <r>
    <n v="3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n v="3"/>
    <n v="1029"/>
    <s v="Piemonte"/>
    <x v="3"/>
    <s v="Piemonte"/>
    <s v="Torino"/>
    <x v="0"/>
    <n v="0.17494476715592899"/>
    <n v="106.2"/>
    <n v="46.2"/>
    <n v="180.39278665649201"/>
    <n v="2.0738648143446399E-2"/>
    <n v="20.347028894095502"/>
  </r>
  <r>
    <n v="3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n v="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3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n v="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n v="3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n v="3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3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n v="3"/>
    <n v="80028"/>
    <s v="Calabria"/>
    <x v="33"/>
    <s v="Puglia"/>
    <s v="Brindisi"/>
    <x v="1"/>
    <n v="0.28305392930620199"/>
    <n v="20.8"/>
    <n v="27.8"/>
    <n v="259.71005528485398"/>
    <n v="0.25156202108464598"/>
    <n v="26.916494125609098"/>
  </r>
  <r>
    <n v="3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n v="3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n v="3"/>
    <n v="25008"/>
    <s v="Veneto"/>
    <x v="82"/>
    <s v="Veneto"/>
    <s v="Padova"/>
    <x v="0"/>
    <n v="0.17835964605416199"/>
    <n v="81.099999999999994"/>
    <n v="55.8"/>
    <n v="102.842894345475"/>
    <n v="9.7099210982618204E-3"/>
    <n v="11.5397534928815"/>
  </r>
  <r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3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n v="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n v="3"/>
    <n v="25068"/>
    <s v="Veneto"/>
    <x v="82"/>
    <s v="Veneto"/>
    <s v="Padova"/>
    <x v="0"/>
    <n v="0.18879138950883401"/>
    <n v="81.099999999999994"/>
    <n v="55.8"/>
    <n v="92.837816320952896"/>
    <n v="8.0305201560375693E-3"/>
    <n v="10.0802629645378"/>
  </r>
  <r>
    <n v="3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n v="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3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n v="3"/>
    <n v="16096"/>
    <s v="Lombardia"/>
    <x v="24"/>
    <s v="Lombardia"/>
    <s v="Como-Varese"/>
    <x v="0"/>
    <n v="1.0440146053039501E-2"/>
    <n v="95.7"/>
    <n v="42.9"/>
    <n v="402.38976877184001"/>
    <n v="1.8139585168870698E-2"/>
    <n v="28.025754734329499"/>
  </r>
  <r>
    <n v="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3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3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n v="3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n v="3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n v="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3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n v="3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n v="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"/>
    <n v="1002"/>
    <s v="Piemonte"/>
    <x v="3"/>
    <s v="Piemonte"/>
    <s v="Novara"/>
    <x v="0"/>
    <n v="0.11841267990935"/>
    <n v="106.2"/>
    <n v="46.2"/>
    <n v="238.65389743265399"/>
    <n v="2.7433163041795199E-2"/>
    <n v="26.8800643253803"/>
  </r>
  <r>
    <n v="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3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n v="3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3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n v="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n v="3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n v="3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n v="3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n v="3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n v="3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n v="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3"/>
    <n v="80050"/>
    <s v="Calabria"/>
    <x v="33"/>
    <s v="Puglia"/>
    <s v="Taranto"/>
    <x v="1"/>
    <n v="0.36224446802959298"/>
    <n v="20.8"/>
    <n v="27.8"/>
    <n v="206.84752751697999"/>
    <n v="0.24512917829369399"/>
    <n v="11.4034946184844"/>
  </r>
  <r>
    <n v="3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n v="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n v="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"/>
    <n v="11016"/>
    <s v="Liguria"/>
    <x v="58"/>
    <s v="Lombardia"/>
    <s v="CREMONA-MANTOVA"/>
    <x v="1"/>
    <n v="0.34630469108366901"/>
    <n v="96.8"/>
    <n v="39.799999999999997"/>
    <n v="41.427614651432997"/>
    <n v="2.0670856577252601E-2"/>
    <n v="6.5849849665386397"/>
  </r>
  <r>
    <n v="3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3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n v="3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3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3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n v="3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n v="3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n v="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3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n v="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3"/>
    <n v="46011"/>
    <s v="Toscana"/>
    <x v="63"/>
    <s v="Toscana"/>
    <s v="Pisa"/>
    <x v="0"/>
    <n v="0.21945315027728299"/>
    <n v="89.9"/>
    <n v="48.5"/>
    <n v="116.858248040855"/>
    <n v="1.3895273685748799E-2"/>
    <n v="11.5218669237307"/>
  </r>
  <r>
    <n v="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n v="3"/>
    <n v="93001"/>
    <s v="Friuli Venezia Giulia"/>
    <x v="67"/>
    <s v="Veneto"/>
    <s v="Venezia"/>
    <x v="1"/>
    <n v="0.26261369514413602"/>
    <n v="120.8"/>
    <n v="49"/>
    <n v="99.486668250953102"/>
    <n v="3.8483181073751399E-2"/>
    <n v="9.5567842983068108"/>
  </r>
  <r>
    <n v="3"/>
    <n v="19031"/>
    <s v="Lombardia"/>
    <x v="5"/>
    <s v="Lombardia"/>
    <s v="CREMONA-MANTOVA"/>
    <x v="0"/>
    <n v="0.20710465575697001"/>
    <n v="95.7"/>
    <n v="42.9"/>
    <n v="176.45902997975901"/>
    <n v="8.2593607275204296E-3"/>
    <n v="13.1422947416307"/>
  </r>
  <r>
    <n v="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n v="3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n v="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3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"/>
    <n v="48033"/>
    <s v="Toscana"/>
    <x v="41"/>
    <s v="Toscana"/>
    <s v="Massa-Carrara"/>
    <x v="0"/>
    <n v="0.17945805969530901"/>
    <n v="89.9"/>
    <n v="48.5"/>
    <n v="176.648913615894"/>
    <n v="2.26636851222888E-2"/>
    <n v="12.398400712703999"/>
  </r>
  <r>
    <n v="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n v="3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n v="3"/>
    <n v="2042"/>
    <s v="Piemonte"/>
    <x v="86"/>
    <s v="Piemonte"/>
    <s v="Verbano-Cusio-Ossola"/>
    <x v="0"/>
    <n v="0.119816618855607"/>
    <n v="106.2"/>
    <n v="46.2"/>
    <n v="238.67077861934601"/>
    <n v="2.7438916867696599E-2"/>
    <n v="26.397709690195502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n v="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n v="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n v="3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n v="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n v="3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n v="3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n v="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n v="3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n v="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n v="3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n v="3"/>
    <n v="1013"/>
    <s v="Piemonte"/>
    <x v="3"/>
    <s v="Piemonte"/>
    <s v="Verbano-Cusio-Ossola"/>
    <x v="0"/>
    <n v="0.12143475828773601"/>
    <n v="106.2"/>
    <n v="46.2"/>
    <n v="235.88133127489499"/>
    <n v="2.7144065764232998E-2"/>
    <n v="26.4609308589826"/>
  </r>
  <r>
    <n v="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3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n v="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"/>
    <n v="78043"/>
    <s v="Calabria"/>
    <x v="22"/>
    <s v="Campania"/>
    <s v="Salerno"/>
    <x v="1"/>
    <n v="0.21393494533438001"/>
    <n v="20.8"/>
    <n v="27.8"/>
    <n v="248.56924962959101"/>
    <n v="0.16766754002755199"/>
    <n v="38.834354532521701"/>
  </r>
  <r>
    <n v="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n v="3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n v="3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"/>
    <n v="20058"/>
    <s v="Lombardia"/>
    <x v="5"/>
    <s v="Lombardia"/>
    <s v="Brescia"/>
    <x v="0"/>
    <n v="0.32548501482809"/>
    <n v="95.7"/>
    <n v="42.9"/>
    <n v="45.179124844160498"/>
    <n v="2.5169299060644901E-3"/>
    <n v="3.0920490292472702"/>
  </r>
  <r>
    <n v="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3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n v="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3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n v="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3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3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n v="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"/>
    <n v="31006"/>
    <s v="Friuli Venezia Giulia"/>
    <x v="78"/>
    <s v="Emilia-Romagna"/>
    <s v="Ferrara"/>
    <x v="1"/>
    <n v="0.16045220962663401"/>
    <n v="120.8"/>
    <n v="49"/>
    <n v="210.64734632715999"/>
    <n v="7.0279292484761405E-2"/>
    <n v="23.327094245516399"/>
  </r>
  <r>
    <n v="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n v="3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"/>
    <n v="24096"/>
    <s v="Veneto"/>
    <x v="59"/>
    <s v="Lombardia"/>
    <s v="CREMONA-MANTOVA"/>
    <x v="1"/>
    <n v="0.12048417196271401"/>
    <n v="81.099999999999994"/>
    <n v="55.8"/>
    <n v="210.869945920189"/>
    <n v="1.7451049000510501E-2"/>
    <n v="6.8273827315198004"/>
  </r>
  <r>
    <n v="3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n v="3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n v="3"/>
    <n v="10015"/>
    <s v="Liguria"/>
    <x v="30"/>
    <s v="Lombardia"/>
    <s v="LECCO-MONZA E DELLA BRIANZA"/>
    <x v="1"/>
    <n v="0.31511513265765101"/>
    <n v="96.8"/>
    <n v="39.799999999999997"/>
    <n v="85.0926547368081"/>
    <n v="4.5284678665005601E-2"/>
    <n v="11.014086799425099"/>
  </r>
  <r>
    <n v="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3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"/>
    <n v="64092"/>
    <s v="Campania"/>
    <x v="76"/>
    <s v="Puglia"/>
    <s v="Bari"/>
    <x v="1"/>
    <n v="0.27713320685594001"/>
    <n v="39.6"/>
    <n v="25.5"/>
    <n v="159.03037031864699"/>
    <n v="2.4870977991944099E-2"/>
    <n v="22.302598588828101"/>
  </r>
  <r>
    <n v="3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n v="3"/>
    <n v="16188"/>
    <s v="Lombardia"/>
    <x v="24"/>
    <s v="Lombardia"/>
    <s v="LECCO-MONZA E DELLA BRIANZA"/>
    <x v="0"/>
    <n v="9.5500647594955496E-2"/>
    <n v="95.7"/>
    <n v="42.9"/>
    <n v="303.43250343992599"/>
    <n v="1.33520130895287E-2"/>
    <n v="21.796293159710601"/>
  </r>
  <r>
    <n v="3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n v="3"/>
    <n v="76095"/>
    <s v="Basilicata"/>
    <x v="18"/>
    <s v="Campania"/>
    <s v="Salerno"/>
    <x v="1"/>
    <n v="0.44784492982115698"/>
    <n v="276.8"/>
    <n v="41.7"/>
    <n v="17.3385168514219"/>
    <n v="1.20399835929245E-2"/>
    <n v="4.0328869313649101"/>
  </r>
  <r>
    <n v="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n v="3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n v="3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n v="3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3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n v="3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n v="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3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3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n v="3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n v="3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n v="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n v="3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n v="3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3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6005"/>
    <s v="Lazio"/>
    <x v="56"/>
    <s v="Toscana"/>
    <s v="Grosseto"/>
    <x v="1"/>
    <n v="0.23546323440209099"/>
    <n v="63.9"/>
    <n v="45.2"/>
    <n v="105.117731734304"/>
    <n v="1.34314333723747E-2"/>
    <n v="11.0132187508546"/>
  </r>
  <r>
    <n v="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3"/>
    <n v="18094"/>
    <s v="Lombardia"/>
    <x v="73"/>
    <s v="Lombardia"/>
    <s v="Milano"/>
    <x v="0"/>
    <n v="0.176586870838328"/>
    <n v="95.7"/>
    <n v="42.9"/>
    <n v="216.44004523974601"/>
    <n v="1.00914242956004E-2"/>
    <n v="14.3277428646498"/>
  </r>
  <r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n v="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3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n v="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3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n v="3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n v="3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n v="3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"/>
    <n v="4166"/>
    <s v="Piemonte"/>
    <x v="19"/>
    <s v="Piemonte"/>
    <s v="Alessandria"/>
    <x v="0"/>
    <n v="0.20628223999418499"/>
    <n v="106.2"/>
    <n v="46.2"/>
    <n v="149.16638074549101"/>
    <n v="1.8223789460615099E-2"/>
    <n v="16.674636988785998"/>
  </r>
  <r>
    <n v="3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3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n v="3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n v="3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n v="3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n v="3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n v="3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n v="3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3143"/>
    <s v="Piemonte"/>
    <x v="74"/>
    <s v="Piemonte"/>
    <s v="Alessandria"/>
    <x v="0"/>
    <n v="0.19138616539598599"/>
    <n v="106.2"/>
    <n v="46.2"/>
    <n v="166.50159181117399"/>
    <n v="1.94932782866101E-2"/>
    <n v="17.837931148299301"/>
  </r>
  <r>
    <n v="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3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n v="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n v="3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3"/>
    <n v="97065"/>
    <s v="Lombardia"/>
    <x v="2"/>
    <s v="Lombardia"/>
    <s v="Como-Varese"/>
    <x v="0"/>
    <n v="0.115699916852238"/>
    <n v="95.7"/>
    <n v="42.9"/>
    <n v="279.14241353693399"/>
    <n v="1.19342573704078E-2"/>
    <n v="20.4577973750357"/>
  </r>
  <r>
    <n v="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n v="3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8042"/>
    <s v="Liguria"/>
    <x v="72"/>
    <s v="Lombardia"/>
    <s v="Pavia"/>
    <x v="1"/>
    <n v="0.31057264495297499"/>
    <n v="96.8"/>
    <n v="39.799999999999997"/>
    <n v="89.865554065816397"/>
    <n v="3.4855511826581503E-2"/>
    <n v="9.6426413203164802"/>
  </r>
  <r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8002"/>
    <s v="Toscana"/>
    <x v="41"/>
    <s v="Toscana"/>
    <s v="Siena"/>
    <x v="0"/>
    <n v="0.173144213261435"/>
    <n v="89.9"/>
    <n v="48.5"/>
    <n v="175.53622588253299"/>
    <n v="2.2079318726363099E-2"/>
    <n v="14.7197601094955"/>
  </r>
  <r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3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n v="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7007"/>
    <s v="Veneto"/>
    <x v="50"/>
    <s v="Friuli Venezia Giulia"/>
    <s v="Trieste"/>
    <x v="1"/>
    <n v="0.101542338412307"/>
    <n v="81.099999999999994"/>
    <n v="55.8"/>
    <n v="234.10740422504"/>
    <n v="1.7345363793447598E-2"/>
    <n v="7.7275374889895598"/>
  </r>
  <r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n v="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3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72022"/>
    <s v="Puglia"/>
    <x v="7"/>
    <s v="Campania"/>
    <s v="Salerno"/>
    <x v="1"/>
    <n v="0.218693661174789"/>
    <n v="61.4"/>
    <n v="28.6"/>
    <n v="241.85894682490201"/>
    <n v="6.5086625978579102E-2"/>
    <n v="26.789398864661202"/>
  </r>
  <r>
    <n v="3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n v="3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n v="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3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3"/>
    <n v="18180"/>
    <s v="Lombardia"/>
    <x v="73"/>
    <s v="Lombardia"/>
    <s v="Bergamo"/>
    <x v="0"/>
    <n v="7.4403562232989495E-2"/>
    <n v="95.7"/>
    <n v="42.9"/>
    <n v="333.84405548152802"/>
    <n v="1.5413755539873199E-2"/>
    <n v="22.089717481154199"/>
  </r>
  <r>
    <n v="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3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n v="3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n v="3"/>
    <n v="13077"/>
    <s v="Lombardia"/>
    <x v="26"/>
    <s v="Lombardia"/>
    <s v="Brescia"/>
    <x v="0"/>
    <n v="0.168394774008058"/>
    <n v="95.7"/>
    <n v="42.9"/>
    <n v="220.04707201955901"/>
    <n v="9.1157073021969001E-3"/>
    <n v="16.096492285483301"/>
  </r>
  <r>
    <n v="3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"/>
    <n v="36042"/>
    <s v="Emilia-Romagna"/>
    <x v="53"/>
    <s v="Veneto"/>
    <s v="Verona"/>
    <x v="1"/>
    <n v="0.20459566785799499"/>
    <n v="81.5"/>
    <n v="51.5"/>
    <n v="102.32690736347899"/>
    <n v="8.8240971215173304E-3"/>
    <n v="11.513580463499901"/>
  </r>
  <r>
    <n v="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3"/>
    <n v="26068"/>
    <s v="Veneto"/>
    <x v="48"/>
    <s v="Trentino-Alto Adige"/>
    <s v="Trento"/>
    <x v="1"/>
    <n v="8.1190832461297602E-2"/>
    <n v="81.099999999999994"/>
    <n v="55.8"/>
    <n v="263.42975331098"/>
    <n v="2.1489892662576299E-2"/>
    <n v="8.3824954681981403"/>
  </r>
  <r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n v="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n v="3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3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n v="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n v="3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3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3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n v="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3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n v="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n v="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n v="3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n v="3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n v="3"/>
    <n v="69020"/>
    <s v="Abruzzo"/>
    <x v="61"/>
    <s v="Abruzzo"/>
    <s v="Pescara"/>
    <x v="0"/>
    <n v="0.32690201637813998"/>
    <n v="42.4"/>
    <n v="43.1"/>
    <n v="22.923792962801102"/>
    <n v="3.2622037185790903E-2"/>
    <n v="3.2487402098112499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3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3"/>
    <n v="66041"/>
    <s v="Abruzzo"/>
    <x v="64"/>
    <s v="Abruzzo"/>
    <s v="Pescara"/>
    <x v="0"/>
    <n v="0.266841680924845"/>
    <n v="42.4"/>
    <n v="43.1"/>
    <n v="110.25290542244301"/>
    <n v="6.7709143430991006E-2"/>
    <n v="8.8985703439470996"/>
  </r>
  <r>
    <n v="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3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n v="3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4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n v="4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n v="4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n v="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4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n v="4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4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n v="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n v="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4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n v="4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n v="4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n v="4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"/>
    <n v="4215"/>
    <s v="Piemonte"/>
    <x v="19"/>
    <s v="Piemonte"/>
    <s v="Biella"/>
    <x v="0"/>
    <n v="0.14621101888173499"/>
    <n v="106.2"/>
    <n v="46.2"/>
    <n v="211.004647386248"/>
    <n v="2.4836777268357101E-2"/>
    <n v="23.547863619894699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n v="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n v="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26057"/>
    <s v="Veneto"/>
    <x v="48"/>
    <s v="Veneto"/>
    <s v="Verona"/>
    <x v="0"/>
    <n v="0.119484188807258"/>
    <n v="81.099999999999994"/>
    <n v="55.8"/>
    <n v="205.463914094252"/>
    <n v="1.65485897077675E-2"/>
    <n v="8.3053590161604305"/>
  </r>
  <r>
    <n v="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4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"/>
    <n v="1173"/>
    <s v="Piemonte"/>
    <x v="3"/>
    <s v="Piemonte"/>
    <s v="Torino"/>
    <x v="0"/>
    <n v="0.135413459657826"/>
    <n v="106.2"/>
    <n v="46.2"/>
    <n v="221.14307506714201"/>
    <n v="2.5931170505219502E-2"/>
    <n v="25.000411237049299"/>
  </r>
  <r>
    <n v="4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n v="4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n v="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4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n v="4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n v="4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4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n v="4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n v="4"/>
    <n v="34006"/>
    <s v="Emilia-Romagna"/>
    <x v="23"/>
    <s v="Toscana"/>
    <s v="Pisa"/>
    <x v="1"/>
    <n v="0.26741676589847502"/>
    <n v="81.5"/>
    <n v="51.5"/>
    <n v="38.775576418634699"/>
    <n v="3.7988159412504002E-3"/>
    <n v="4.3819586864398898"/>
  </r>
  <r>
    <n v="4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n v="4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n v="4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4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n v="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n v="4"/>
    <n v="64062"/>
    <s v="Campania"/>
    <x v="76"/>
    <s v="Lazio"/>
    <s v="Frosinone"/>
    <x v="1"/>
    <n v="0.17191226315303701"/>
    <n v="39.6"/>
    <n v="25.5"/>
    <n v="256.52418898943898"/>
    <n v="4.1265614221075199E-2"/>
    <n v="37.748242862344199"/>
  </r>
  <r>
    <n v="4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4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n v="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n v="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4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n v="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4"/>
    <n v="68043"/>
    <s v="Abruzzo"/>
    <x v="54"/>
    <s v="Abruzzo"/>
    <s v="Teramo"/>
    <x v="0"/>
    <n v="0.25351477073023598"/>
    <n v="42.4"/>
    <n v="43.1"/>
    <n v="137.92245905273501"/>
    <n v="9.3715437363365295E-2"/>
    <n v="11.286684877193199"/>
  </r>
  <r>
    <n v="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n v="4"/>
    <n v="102043"/>
    <s v="Calabria"/>
    <x v="29"/>
    <s v="Basilicata"/>
    <s v="Matera"/>
    <x v="1"/>
    <n v="0.21548070285243301"/>
    <n v="20.8"/>
    <n v="27.8"/>
    <n v="319.07795338955702"/>
    <n v="0.272938560529703"/>
    <n v="39.464241548515503"/>
  </r>
  <r>
    <n v="4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n v="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4"/>
    <n v="8058"/>
    <s v="Liguria"/>
    <x v="72"/>
    <s v="Piemonte"/>
    <s v="Torino"/>
    <x v="1"/>
    <n v="0.31188106247203901"/>
    <n v="96.8"/>
    <n v="39.799999999999997"/>
    <n v="78.667394340330006"/>
    <n v="2.1372091980137699E-2"/>
    <n v="9.5651509795921204"/>
  </r>
  <r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"/>
    <n v="68039"/>
    <s v="Abruzzo"/>
    <x v="54"/>
    <s v="Molise"/>
    <s v="Isernia"/>
    <x v="1"/>
    <n v="0.25091106572577099"/>
    <n v="42.4"/>
    <n v="43.1"/>
    <n v="144.387061449778"/>
    <n v="0.101659296119362"/>
    <n v="11.989802233562999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4"/>
    <n v="80036"/>
    <s v="Calabria"/>
    <x v="33"/>
    <s v="Calabria"/>
    <s v="Catanzaro"/>
    <x v="0"/>
    <n v="0.31728999450178702"/>
    <n v="20.8"/>
    <n v="27.8"/>
    <n v="179.54272990707301"/>
    <n v="0.17277404028614099"/>
    <n v="20.903487610493201"/>
  </r>
  <r>
    <n v="4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n v="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4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n v="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n v="4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n v="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4"/>
    <n v="4135"/>
    <s v="Piemonte"/>
    <x v="19"/>
    <s v="Piemonte"/>
    <s v="Torino"/>
    <x v="0"/>
    <n v="0.13986472907523301"/>
    <n v="106.2"/>
    <n v="46.2"/>
    <n v="217.01600957179301"/>
    <n v="2.5179313336285699E-2"/>
    <n v="24.3376747438063"/>
  </r>
  <r>
    <n v="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4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n v="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"/>
    <n v="1034"/>
    <s v="Piemonte"/>
    <x v="3"/>
    <s v="Piemonte"/>
    <s v="Vercelli"/>
    <x v="0"/>
    <n v="0.105090533118173"/>
    <n v="106.2"/>
    <n v="46.2"/>
    <n v="253.221718269787"/>
    <n v="2.9187551625564401E-2"/>
    <n v="28.249685614378201"/>
  </r>
  <r>
    <n v="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n v="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4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n v="4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n v="4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n v="4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n v="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4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n v="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"/>
    <n v="17075"/>
    <s v="Lombardia"/>
    <x v="15"/>
    <s v="Veneto"/>
    <s v="Treviso"/>
    <x v="1"/>
    <n v="0.13500291290251401"/>
    <n v="95.7"/>
    <n v="42.9"/>
    <n v="255.609129725478"/>
    <n v="1.13597434468147E-2"/>
    <n v="19.388714352752"/>
  </r>
  <r>
    <n v="4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n v="4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n v="4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n v="4"/>
    <n v="64048"/>
    <s v="Campania"/>
    <x v="76"/>
    <s v="Puglia"/>
    <s v="Foggia"/>
    <x v="1"/>
    <n v="0.24441605828681801"/>
    <n v="39.6"/>
    <n v="25.5"/>
    <n v="192.416131053263"/>
    <n v="3.0595017287206601E-2"/>
    <n v="26.478939780297701"/>
  </r>
  <r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"/>
    <n v="8031"/>
    <s v="Liguria"/>
    <x v="72"/>
    <s v="Liguria"/>
    <s v="La Spezia"/>
    <x v="0"/>
    <n v="0.290537665067642"/>
    <n v="96.8"/>
    <n v="39.799999999999997"/>
    <n v="110.09600219331701"/>
    <n v="3.9425489399790098E-2"/>
    <n v="12.433187987503"/>
  </r>
  <r>
    <n v="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6048"/>
    <s v="Abruzzo"/>
    <x v="64"/>
    <s v="Abruzzo"/>
    <s v="Pescara"/>
    <x v="0"/>
    <n v="0.28835869468813002"/>
    <n v="42.4"/>
    <n v="43.1"/>
    <n v="76.904557620401107"/>
    <n v="4.5602945700967401E-2"/>
    <n v="5.7369249852974997"/>
  </r>
  <r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4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n v="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n v="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4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n v="4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n v="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n v="4"/>
    <n v="62044"/>
    <s v="Campania"/>
    <x v="75"/>
    <s v="Lazio"/>
    <s v="Latina"/>
    <x v="1"/>
    <n v="0.30832596317302202"/>
    <n v="39.6"/>
    <n v="25.5"/>
    <n v="132.86801519366401"/>
    <n v="2.1849632708859999E-2"/>
    <n v="17.3838661514081"/>
  </r>
  <r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4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4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"/>
    <n v="24062"/>
    <s v="Veneto"/>
    <x v="59"/>
    <s v="Friuli Venezia Giulia"/>
    <s v="Pordenone"/>
    <x v="1"/>
    <n v="8.4314906063849004E-2"/>
    <n v="81.099999999999994"/>
    <n v="55.8"/>
    <n v="257.69214617565001"/>
    <n v="2.11726376419108E-2"/>
    <n v="8.6317096506168696"/>
  </r>
  <r>
    <n v="4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102023"/>
    <s v="Calabria"/>
    <x v="29"/>
    <s v="Calabria"/>
    <s v="Cosenza"/>
    <x v="0"/>
    <n v="0.22691599005784899"/>
    <n v="20.8"/>
    <n v="27.8"/>
    <n v="286.52030591075402"/>
    <n v="0.23636015785405201"/>
    <n v="37.082056572570302"/>
  </r>
  <r>
    <n v="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4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4"/>
    <n v="75031"/>
    <s v="Puglia"/>
    <x v="47"/>
    <s v="Basilicata"/>
    <s v="Potenza"/>
    <x v="1"/>
    <n v="0.17577744461764999"/>
    <n v="61.4"/>
    <n v="28.6"/>
    <n v="232.276890434335"/>
    <n v="3.3189922426974397E-2"/>
    <n v="38.277104017340001"/>
  </r>
  <r>
    <n v="4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n v="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4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4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n v="4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4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4"/>
    <n v="4011"/>
    <s v="Piemonte"/>
    <x v="19"/>
    <s v="Piemonte"/>
    <s v="Cuneo"/>
    <x v="0"/>
    <n v="0.16088421435967901"/>
    <n v="106.2"/>
    <n v="46.2"/>
    <n v="196.292216314661"/>
    <n v="2.2825667497497499E-2"/>
    <n v="21.707641381769001"/>
  </r>
  <r>
    <n v="4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n v="4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n v="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n v="4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n v="4"/>
    <n v="58036"/>
    <s v="Lazio"/>
    <x v="0"/>
    <s v="Lazio"/>
    <s v="Rieti"/>
    <x v="0"/>
    <n v="0.152688708820439"/>
    <n v="63.9"/>
    <n v="45.2"/>
    <n v="197.14865215406999"/>
    <n v="2.7272653024252601E-2"/>
    <n v="19.663584644083102"/>
  </r>
  <r>
    <n v="4"/>
    <n v="6021"/>
    <s v="Piemonte"/>
    <x v="43"/>
    <s v="Piemonte"/>
    <s v="Biella"/>
    <x v="0"/>
    <n v="0.19411349438165801"/>
    <n v="106.2"/>
    <n v="46.2"/>
    <n v="162.10788881625501"/>
    <n v="1.8351805933493E-2"/>
    <n v="17.760822867546299"/>
  </r>
  <r>
    <n v="4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4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n v="4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4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n v="4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n v="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4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4"/>
    <n v="49001"/>
    <s v="Toscana"/>
    <x v="68"/>
    <s v="Toscana"/>
    <s v="Firenze"/>
    <x v="0"/>
    <n v="0.23704554604122799"/>
    <n v="89.9"/>
    <n v="48.5"/>
    <n v="113.74221621784"/>
    <n v="1.3423543892505999E-2"/>
    <n v="6.1791960132301504"/>
  </r>
  <r>
    <n v="4"/>
    <n v="80049"/>
    <s v="Calabria"/>
    <x v="33"/>
    <s v="Calabria"/>
    <s v="Reggio di Calabria"/>
    <x v="0"/>
    <n v="0.25733835859138798"/>
    <n v="20.8"/>
    <n v="27.8"/>
    <n v="295.83242184781398"/>
    <n v="0.27893731091660301"/>
    <n v="31.749782566334598"/>
  </r>
  <r>
    <n v="4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4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4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n v="4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n v="4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4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4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4"/>
    <n v="64002"/>
    <s v="Campania"/>
    <x v="76"/>
    <s v="Campania"/>
    <s v="Salerno"/>
    <x v="0"/>
    <n v="0.22034734560798899"/>
    <n v="39.6"/>
    <n v="25.5"/>
    <n v="215.26518677485399"/>
    <n v="3.4695572178384801E-2"/>
    <n v="29.941112357756399"/>
  </r>
  <r>
    <n v="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n v="4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n v="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n v="4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n v="4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n v="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4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n v="4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n v="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n v="4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n v="4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n v="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4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n v="4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4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n v="4"/>
    <n v="16040"/>
    <s v="Lombardia"/>
    <x v="24"/>
    <s v="Lombardia"/>
    <s v="COMO-VARESE"/>
    <x v="0"/>
    <n v="3.3161305081761197E-2"/>
    <n v="95.7"/>
    <n v="42.9"/>
    <n v="375.768098745126"/>
    <n v="1.6901841388679999E-2"/>
    <n v="26.413776101130001"/>
  </r>
  <r>
    <n v="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4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n v="4"/>
    <n v="72014"/>
    <s v="Puglia"/>
    <x v="7"/>
    <s v="Puglia"/>
    <s v="Brindisi"/>
    <x v="0"/>
    <n v="0.20092906787397599"/>
    <n v="61.4"/>
    <n v="28.6"/>
    <n v="268.76942189485402"/>
    <n v="7.0553140797905201E-2"/>
    <n v="27.3630390227205"/>
  </r>
  <r>
    <n v="4"/>
    <n v="19096"/>
    <s v="Lombardia"/>
    <x v="5"/>
    <s v="Veneto"/>
    <s v="Padova"/>
    <x v="1"/>
    <n v="0.229095288780821"/>
    <n v="95.7"/>
    <n v="42.9"/>
    <n v="151.42484036936301"/>
    <n v="7.1837540607291896E-3"/>
    <n v="11.428379366059"/>
  </r>
  <r>
    <n v="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n v="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3058"/>
    <s v="Campania"/>
    <x v="42"/>
    <s v="Abruzzo"/>
    <s v="L'Aquila"/>
    <x v="1"/>
    <n v="0.157250873033385"/>
    <n v="39.6"/>
    <n v="25.5"/>
    <n v="266.55457893081399"/>
    <n v="4.1850797445032499E-2"/>
    <n v="40.458669535995199"/>
  </r>
  <r>
    <n v="4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n v="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4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n v="4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n v="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4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n v="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4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4"/>
    <n v="58112"/>
    <s v="Lazio"/>
    <x v="0"/>
    <s v="Lazio"/>
    <s v="Latina"/>
    <x v="0"/>
    <n v="0.116447684457993"/>
    <n v="63.9"/>
    <n v="45.2"/>
    <n v="236.36093772536"/>
    <n v="3.3098818575138099E-2"/>
    <n v="23.669202550162201"/>
  </r>
  <r>
    <n v="4"/>
    <n v="35005"/>
    <s v="Emilia-Romagna"/>
    <x v="37"/>
    <s v="Emilia-Romagna"/>
    <s v="Reggio nell'Emilia"/>
    <x v="0"/>
    <n v="0.18006248415648499"/>
    <n v="81.5"/>
    <n v="51.5"/>
    <n v="129.790119183472"/>
    <n v="1.1935269889550701E-2"/>
    <n v="13.8634626954909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"/>
    <n v="36044"/>
    <s v="Emilia-Romagna"/>
    <x v="53"/>
    <s v="Veneto"/>
    <s v="Verona"/>
    <x v="1"/>
    <n v="0.145844644967351"/>
    <n v="81.5"/>
    <n v="51.5"/>
    <n v="165.90814205532001"/>
    <n v="1.44279281734155E-2"/>
    <n v="17.347419480783"/>
  </r>
  <r>
    <n v="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n v="4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9092"/>
    <s v="Lombardia"/>
    <x v="5"/>
    <s v="Lombardia"/>
    <s v="Milano"/>
    <x v="0"/>
    <n v="0.23869000730796"/>
    <n v="95.7"/>
    <n v="42.9"/>
    <n v="140.561143521329"/>
    <n v="6.6462422517156701E-3"/>
    <n v="10.654845735805599"/>
  </r>
  <r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n v="4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n v="4"/>
    <n v="37012"/>
    <s v="Emilia-Romagna"/>
    <x v="9"/>
    <s v="Veneto"/>
    <s v="Padova"/>
    <x v="1"/>
    <n v="0.111146855212474"/>
    <n v="81.5"/>
    <n v="51.5"/>
    <n v="196.40563750195"/>
    <n v="1.6339230425413898E-2"/>
    <n v="22.237913488334801"/>
  </r>
  <r>
    <n v="4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n v="4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n v="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n v="4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n v="4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"/>
    <n v="19012"/>
    <s v="Lombardia"/>
    <x v="5"/>
    <s v="Lombardia"/>
    <s v="Brescia"/>
    <x v="0"/>
    <n v="8.32022431863296E-2"/>
    <n v="95.7"/>
    <n v="42.9"/>
    <n v="322.44906220898901"/>
    <n v="1.47919302221464E-2"/>
    <n v="21.700402295454701"/>
  </r>
  <r>
    <n v="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n v="4"/>
    <n v="50033"/>
    <s v="Toscana"/>
    <x v="60"/>
    <s v="Emilia-Romagna"/>
    <s v="Reggio nell'Emilia"/>
    <x v="1"/>
    <n v="0.106884128842147"/>
    <n v="89.9"/>
    <n v="48.5"/>
    <n v="251.44331125644399"/>
    <n v="3.0652156851848199E-2"/>
    <n v="20.6815606757988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4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n v="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4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4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n v="4"/>
    <n v="8029"/>
    <s v="Liguria"/>
    <x v="72"/>
    <s v="Piemonte"/>
    <s v="Torino"/>
    <x v="1"/>
    <n v="0.31363973661399702"/>
    <n v="96.8"/>
    <n v="39.799999999999997"/>
    <n v="76.2805845581357"/>
    <n v="2.02093287033796E-2"/>
    <n v="9.3359052867759704"/>
  </r>
  <r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4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4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n v="4"/>
    <n v="76092"/>
    <s v="Basilicata"/>
    <x v="18"/>
    <s v="Campania"/>
    <s v="Salerno"/>
    <x v="1"/>
    <n v="0.44968172269803602"/>
    <n v="276.8"/>
    <n v="41.7"/>
    <n v="15.9511461738033"/>
    <n v="9.3627565639349108E-3"/>
    <n v="3.2794694772208799"/>
  </r>
  <r>
    <n v="4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n v="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n v="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n v="4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n v="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4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n v="4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4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n v="4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n v="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n v="4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n v="4"/>
    <n v="4214"/>
    <s v="Piemonte"/>
    <x v="19"/>
    <s v="Piemonte"/>
    <s v="Alessandria"/>
    <x v="0"/>
    <n v="0.14132044031795199"/>
    <n v="106.2"/>
    <n v="46.2"/>
    <n v="215.32617943197999"/>
    <n v="2.4846015357357799E-2"/>
    <n v="24.187215009002699"/>
  </r>
  <r>
    <n v="4"/>
    <n v="14056"/>
    <s v="Lombardia"/>
    <x v="52"/>
    <s v="Lombardia"/>
    <s v="Milano"/>
    <x v="0"/>
    <n v="0.119657896172539"/>
    <n v="95.7"/>
    <n v="42.9"/>
    <n v="265.52541252918297"/>
    <n v="1.10766855010852E-2"/>
    <n v="22.211374533284399"/>
  </r>
  <r>
    <n v="4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n v="4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4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n v="4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n v="4"/>
    <n v="1033"/>
    <s v="Piemonte"/>
    <x v="3"/>
    <s v="Piemonte"/>
    <s v="Biella"/>
    <x v="0"/>
    <n v="0.127877978360289"/>
    <n v="106.2"/>
    <n v="46.2"/>
    <n v="229.26809023560699"/>
    <n v="2.63864391126594E-2"/>
    <n v="25.7107927732158"/>
  </r>
  <r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n v="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4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n v="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4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n v="4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n v="4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n v="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4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"/>
    <n v="8002"/>
    <s v="Liguria"/>
    <x v="72"/>
    <s v="Toscana"/>
    <s v="Prato"/>
    <x v="1"/>
    <n v="0.32023280025486001"/>
    <n v="96.8"/>
    <n v="39.799999999999997"/>
    <n v="68.088574022378097"/>
    <n v="1.6878481252786199E-2"/>
    <n v="8.4717560371060294"/>
  </r>
  <r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4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"/>
    <n v="17149"/>
    <s v="Lombardia"/>
    <x v="15"/>
    <s v="Trentino-Alto Adige"/>
    <s v="Trento"/>
    <x v="1"/>
    <n v="0.13527152385097299"/>
    <n v="95.7"/>
    <n v="42.9"/>
    <n v="256.65290997099999"/>
    <n v="1.16972151706528E-2"/>
    <n v="19.105462269756401"/>
  </r>
  <r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4"/>
    <n v="70076"/>
    <s v="Molise"/>
    <x v="80"/>
    <s v="Campania"/>
    <s v="Napoli"/>
    <x v="1"/>
    <n v="0.45443811597582801"/>
    <n v="28.5"/>
    <n v="27.6"/>
    <n v="29.376707540569001"/>
    <n v="0.133324183938485"/>
    <n v="4.9662595129451201"/>
  </r>
  <r>
    <n v="4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n v="4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n v="4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4"/>
    <n v="109038"/>
    <s v="Marche"/>
    <x v="77"/>
    <s v="Abruzzo"/>
    <s v="Teramo"/>
    <x v="1"/>
    <n v="0.29098752239032"/>
    <n v="61.9"/>
    <n v="44.8"/>
    <n v="50.561453631158301"/>
    <n v="1.6343943349817001E-2"/>
    <n v="6.0555928350020203"/>
  </r>
  <r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4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n v="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4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4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n v="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n v="4"/>
    <n v="13163"/>
    <s v="Lombardia"/>
    <x v="26"/>
    <s v="Lombardia"/>
    <s v="LECCO-MONZA E DELLA BRIANZA"/>
    <x v="0"/>
    <n v="1.49630186572044E-2"/>
    <n v="95.7"/>
    <n v="42.9"/>
    <n v="396.45105946443999"/>
    <n v="1.7524471745346201E-2"/>
    <n v="27.794523496845301"/>
  </r>
  <r>
    <n v="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n v="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4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4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n v="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4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n v="4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4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"/>
    <n v="21049"/>
    <s v="Trentino-Alto Adige"/>
    <x v="62"/>
    <s v="Veneto"/>
    <s v="Verona"/>
    <x v="1"/>
    <n v="0.17819635041930601"/>
    <n v="76.2"/>
    <n v="58.9"/>
    <n v="163.85301442216101"/>
    <n v="0.103423956665729"/>
    <n v="5.7731060931617604"/>
  </r>
  <r>
    <n v="4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n v="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n v="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4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25019"/>
    <s v="Veneto"/>
    <x v="82"/>
    <s v="Veneto"/>
    <s v="Belluno"/>
    <x v="0"/>
    <n v="0.201643999414125"/>
    <n v="81.099999999999994"/>
    <n v="55.8"/>
    <n v="75.834634500974602"/>
    <n v="6.86621491429747E-3"/>
    <n v="9.5533090494629906"/>
  </r>
  <r>
    <n v="4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n v="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4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n v="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"/>
    <n v="78079"/>
    <s v="Calabria"/>
    <x v="22"/>
    <s v="Campania"/>
    <s v="Napoli"/>
    <x v="1"/>
    <n v="0.20719266333907199"/>
    <n v="20.8"/>
    <n v="27.8"/>
    <n v="228.49263799714501"/>
    <n v="0.12534717076803401"/>
    <n v="38.696402889737698"/>
  </r>
  <r>
    <n v="4"/>
    <n v="75043"/>
    <s v="Puglia"/>
    <x v="47"/>
    <s v="Campania"/>
    <s v="Salerno"/>
    <x v="1"/>
    <n v="0.184827553553325"/>
    <n v="61.4"/>
    <n v="28.6"/>
    <n v="228.11426042752899"/>
    <n v="3.1861952721680901E-2"/>
    <n v="35.954335506843599"/>
  </r>
  <r>
    <n v="4"/>
    <n v="78125"/>
    <s v="Calabria"/>
    <x v="22"/>
    <s v="Calabria"/>
    <s v="Catanzaro"/>
    <x v="0"/>
    <n v="0.33535015421886899"/>
    <n v="20.8"/>
    <n v="27.8"/>
    <n v="66.109546524651606"/>
    <n v="1.3592943926191099E-2"/>
    <n v="14.6148902930973"/>
  </r>
  <r>
    <n v="4"/>
    <n v="43009"/>
    <s v="Marche"/>
    <x v="12"/>
    <s v="Marche"/>
    <s v="Fermo"/>
    <x v="0"/>
    <n v="0.298709545713291"/>
    <n v="61.9"/>
    <n v="44.8"/>
    <n v="43.986665030379399"/>
    <n v="1.37155347477539E-2"/>
    <n v="4.5399244771521001"/>
  </r>
  <r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4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n v="4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n v="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n v="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n v="4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n v="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4"/>
    <n v="1057"/>
    <s v="Piemonte"/>
    <x v="3"/>
    <s v="Lombardia"/>
    <s v="Milano"/>
    <x v="1"/>
    <n v="0.151676405628344"/>
    <n v="106.2"/>
    <n v="46.2"/>
    <n v="205.165878341916"/>
    <n v="2.37148172829376E-2"/>
    <n v="22.884360342071599"/>
  </r>
  <r>
    <n v="4"/>
    <n v="33036"/>
    <s v="Emilia-Romagna"/>
    <x v="34"/>
    <s v="Lombardia"/>
    <s v="Brescia"/>
    <x v="1"/>
    <n v="0.267462793620729"/>
    <n v="81.5"/>
    <n v="51.5"/>
    <n v="38.4181453027252"/>
    <n v="4.1212126998820897E-3"/>
    <n v="4.5066964582207998"/>
  </r>
  <r>
    <n v="4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n v="4"/>
    <n v="24016"/>
    <s v="Veneto"/>
    <x v="59"/>
    <s v="Lombardia"/>
    <s v="Bergamo"/>
    <x v="1"/>
    <n v="8.2343053426212606E-2"/>
    <n v="81.099999999999994"/>
    <n v="55.8"/>
    <n v="260.398433630738"/>
    <n v="2.1409007686048399E-2"/>
    <n v="8.6991075629763301"/>
  </r>
  <r>
    <n v="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4"/>
    <n v="21008"/>
    <s v="Trentino-Alto Adige"/>
    <x v="62"/>
    <s v="Lombardia"/>
    <s v="Milano"/>
    <x v="1"/>
    <n v="3.0825713000904201E-2"/>
    <n v="76.2"/>
    <n v="58.9"/>
    <n v="384.894569318653"/>
    <n v="0.214778670330217"/>
    <n v="22.3394770525898"/>
  </r>
  <r>
    <n v="4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n v="4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n v="4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n v="4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n v="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n v="4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n v="4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n v="4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n v="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4"/>
    <n v="65109"/>
    <s v="Campania"/>
    <x v="4"/>
    <s v="Campania"/>
    <s v="Avellino"/>
    <x v="0"/>
    <n v="0.37115530523151302"/>
    <n v="39.6"/>
    <n v="25.5"/>
    <n v="63.389769947462597"/>
    <n v="1.5816363602731E-2"/>
    <n v="11.4923470826695"/>
  </r>
  <r>
    <n v="4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4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n v="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4"/>
    <n v="7034"/>
    <s v="Valle d'Aosta"/>
    <x v="6"/>
    <s v="Lombardia"/>
    <s v="Bergamo"/>
    <x v="1"/>
    <n v="0.26314741415365001"/>
    <n v="45.8"/>
    <n v="54.9"/>
    <n v="16.522023793331901"/>
    <n v="2.5905843632365599E-2"/>
    <n v="1.6036950850876099"/>
  </r>
  <r>
    <n v="4"/>
    <n v="76081"/>
    <s v="Basilicata"/>
    <x v="18"/>
    <s v="Campania"/>
    <s v="Salerno"/>
    <x v="1"/>
    <n v="0.44491067610754698"/>
    <n v="276.8"/>
    <n v="41.7"/>
    <n v="25.4159118612213"/>
    <n v="2.5223581691009401E-2"/>
    <n v="5.3593587132881204"/>
  </r>
  <r>
    <n v="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4"/>
    <n v="23052"/>
    <s v="Veneto"/>
    <x v="49"/>
    <s v="Lombardia"/>
    <s v="LECCO-MONZA E DELLA BRIANZA"/>
    <x v="1"/>
    <n v="0.17651026698905001"/>
    <n v="81.099999999999994"/>
    <n v="55.8"/>
    <n v="134.466495583929"/>
    <n v="1.00488891404518E-2"/>
    <n v="4.67810270433678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n v="4"/>
    <n v="102010"/>
    <s v="Calabria"/>
    <x v="29"/>
    <s v="Calabria"/>
    <s v="Reggio di Calabria"/>
    <x v="0"/>
    <n v="0.29269349494014701"/>
    <n v="20.8"/>
    <n v="27.8"/>
    <n v="192.14783291043199"/>
    <n v="0.16649433874565001"/>
    <n v="25.217618750630201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13159"/>
    <s v="Lombardia"/>
    <x v="26"/>
    <s v="Lombardia"/>
    <s v="CREMONA-MANTOVA"/>
    <x v="0"/>
    <n v="1.8728264526458701E-2"/>
    <n v="95.7"/>
    <n v="42.9"/>
    <n v="394.533610575593"/>
    <n v="1.7652597043412498E-2"/>
    <n v="26.98880315858740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n v="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n v="4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n v="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4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n v="4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n v="4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4"/>
    <n v="62008"/>
    <s v="Campania"/>
    <x v="75"/>
    <s v="Abruzzo"/>
    <s v="Pescara"/>
    <x v="1"/>
    <n v="0.23752692954168"/>
    <n v="39.6"/>
    <n v="25.5"/>
    <n v="199.57626872143501"/>
    <n v="3.2150011724503297E-2"/>
    <n v="27.3870157913653"/>
  </r>
  <r>
    <n v="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4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4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n v="4"/>
    <n v="78080"/>
    <s v="Calabria"/>
    <x v="22"/>
    <s v="Campania"/>
    <s v="Napoli"/>
    <x v="1"/>
    <n v="0.25437343405847002"/>
    <n v="20.8"/>
    <n v="27.8"/>
    <n v="162.585599077154"/>
    <n v="7.2193618679353005E-2"/>
    <n v="29.240589895112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n v="4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n v="4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4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4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n v="4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"/>
    <n v="100003"/>
    <s v="Toscana"/>
    <x v="79"/>
    <s v="Emilia-Romagna"/>
    <s v="RAVENNA-FORLI-CESENA-RIMINI"/>
    <x v="1"/>
    <n v="0.13258630620735401"/>
    <n v="89.9"/>
    <n v="48.5"/>
    <n v="221.33567897527999"/>
    <n v="2.7706972593086299E-2"/>
    <n v="18.592378698748298"/>
  </r>
  <r>
    <n v="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n v="4"/>
    <n v="12017"/>
    <s v="Lombardia"/>
    <x v="26"/>
    <s v="Piemonte"/>
    <s v="Alessandria"/>
    <x v="1"/>
    <n v="0.106297521394461"/>
    <n v="95.7"/>
    <n v="42.9"/>
    <n v="295.53915892788501"/>
    <n v="1.34799911265537E-2"/>
    <n v="20.016840187372502"/>
  </r>
  <r>
    <n v="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4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n v="4"/>
    <n v="67004"/>
    <s v="Abruzzo"/>
    <x v="85"/>
    <s v="Abruzzo"/>
    <s v="L'Aquila"/>
    <x v="0"/>
    <n v="0.25137281305782"/>
    <n v="42.4"/>
    <n v="43.1"/>
    <n v="121.487505337738"/>
    <n v="6.3659307653300301E-2"/>
    <n v="10.804894783235101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n v="4"/>
    <n v="16064"/>
    <s v="Lombardia"/>
    <x v="24"/>
    <s v="Lombardia"/>
    <s v="LECCO-MONZA E DELLA BRIANZA"/>
    <x v="0"/>
    <n v="0.158307113597489"/>
    <n v="95.7"/>
    <n v="42.9"/>
    <n v="229.368267916484"/>
    <n v="9.8788551528690306E-3"/>
    <n v="17.445196801531299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n v="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4"/>
    <n v="74003"/>
    <s v="Puglia"/>
    <x v="57"/>
    <s v="Calabria"/>
    <s v="Catanzaro"/>
    <x v="1"/>
    <n v="0.19060533589501499"/>
    <n v="61.4"/>
    <n v="28.6"/>
    <n v="242.16061549178301"/>
    <n v="6.1282735649244198E-2"/>
    <n v="35.6565930397363"/>
  </r>
  <r>
    <n v="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4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n v="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n v="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4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4"/>
    <n v="6017"/>
    <s v="Piemonte"/>
    <x v="43"/>
    <s v="Piemonte"/>
    <s v="Novara"/>
    <x v="0"/>
    <n v="0.212986849309833"/>
    <n v="106.2"/>
    <n v="46.2"/>
    <n v="142.95885708477201"/>
    <n v="1.5927652362455299E-2"/>
    <n v="15.4754148307411"/>
  </r>
  <r>
    <n v="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4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n v="4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n v="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n v="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n v="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4"/>
    <n v="6114"/>
    <s v="Piemonte"/>
    <x v="43"/>
    <s v="Lombardia"/>
    <s v="Brescia"/>
    <x v="1"/>
    <n v="0.21977210422524099"/>
    <n v="106.2"/>
    <n v="46.2"/>
    <n v="135.66788349805"/>
    <n v="1.51015898213646E-2"/>
    <n v="14.7586345940763"/>
  </r>
  <r>
    <n v="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4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n v="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"/>
    <n v="109011"/>
    <s v="Marche"/>
    <x v="77"/>
    <s v="Umbria"/>
    <s v="Perugia"/>
    <x v="1"/>
    <n v="0.29274256814358401"/>
    <n v="61.9"/>
    <n v="44.8"/>
    <n v="49.709276368705197"/>
    <n v="1.4536560208436701E-2"/>
    <n v="5.3509703132518496"/>
  </r>
  <r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n v="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4"/>
    <n v="28021"/>
    <s v="Veneto"/>
    <x v="21"/>
    <s v="Veneto"/>
    <s v="Venezia"/>
    <x v="0"/>
    <n v="0.12624996070917999"/>
    <n v="81.099999999999994"/>
    <n v="55.8"/>
    <n v="196.34533324909799"/>
    <n v="1.5708964751547701E-2"/>
    <n v="8.02930167329834"/>
  </r>
  <r>
    <n v="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n v="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"/>
    <n v="18188"/>
    <s v="Lombardia"/>
    <x v="73"/>
    <s v="Piemonte"/>
    <s v="Alessandria"/>
    <x v="1"/>
    <n v="0.13808972910085399"/>
    <n v="95.7"/>
    <n v="42.9"/>
    <n v="259.42188128336301"/>
    <n v="1.2076940537893099E-2"/>
    <n v="17.547061369059499"/>
  </r>
  <r>
    <n v="4"/>
    <n v="65141"/>
    <s v="Campania"/>
    <x v="4"/>
    <s v="Campania"/>
    <s v="Avellino"/>
    <x v="0"/>
    <n v="0.33780999628621"/>
    <n v="39.6"/>
    <n v="25.5"/>
    <n v="94.735784434219397"/>
    <n v="1.98273318777554E-2"/>
    <n v="16.077380350148299"/>
  </r>
  <r>
    <n v="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n v="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4"/>
    <n v="63039"/>
    <s v="Campania"/>
    <x v="42"/>
    <s v="Molise"/>
    <s v="Campobasso"/>
    <x v="1"/>
    <n v="0.193482927137546"/>
    <n v="39.6"/>
    <n v="25.5"/>
    <n v="232.25523165679201"/>
    <n v="3.6608064734187797E-2"/>
    <n v="35.382743428916697"/>
  </r>
  <r>
    <n v="4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n v="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n v="4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3172"/>
    <s v="Lombardia"/>
    <x v="26"/>
    <s v="Lombardia"/>
    <s v="LECCO-MONZA E DELLA BRIANZA"/>
    <x v="0"/>
    <n v="9.9255696537497606E-2"/>
    <n v="95.7"/>
    <n v="42.9"/>
    <n v="298.40653379911703"/>
    <n v="1.27372826380854E-2"/>
    <n v="21.609323052267399"/>
  </r>
  <r>
    <n v="4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4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4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n v="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n v="4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n v="4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4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4"/>
    <n v="63036"/>
    <s v="Campania"/>
    <x v="42"/>
    <s v="Lazio"/>
    <s v="Frosinone"/>
    <x v="1"/>
    <n v="0.17700825425708999"/>
    <n v="39.6"/>
    <n v="25.5"/>
    <n v="251.27699718112601"/>
    <n v="3.8683330194069603E-2"/>
    <n v="36.819991649109198"/>
  </r>
  <r>
    <n v="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4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4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n v="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n v="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n v="4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n v="4"/>
    <n v="27030"/>
    <s v="Veneto"/>
    <x v="50"/>
    <s v="Veneto"/>
    <s v="Venezia"/>
    <x v="0"/>
    <n v="0.131465344432699"/>
    <n v="81.099999999999994"/>
    <n v="55.8"/>
    <n v="193.744561085859"/>
    <n v="1.43513893028696E-2"/>
    <n v="6.6377200629510398"/>
  </r>
  <r>
    <n v="4"/>
    <n v="18023"/>
    <s v="Lombardia"/>
    <x v="73"/>
    <s v="Lombardia"/>
    <s v="LECCO-MONZA E DELLA BRIANZA"/>
    <x v="0"/>
    <n v="9.4799392754398304E-2"/>
    <n v="95.7"/>
    <n v="42.9"/>
    <n v="309.90150179453798"/>
    <n v="1.4347836571705901E-2"/>
    <n v="20.661269498336701"/>
  </r>
  <r>
    <n v="4"/>
    <n v="34035"/>
    <s v="Emilia-Romagna"/>
    <x v="23"/>
    <s v="Emilia-Romagna"/>
    <s v="Bologna"/>
    <x v="0"/>
    <n v="0.256048135353036"/>
    <n v="81.5"/>
    <n v="51.5"/>
    <n v="51.234356424581499"/>
    <n v="5.32844284567214E-3"/>
    <n v="5.54981788920339"/>
  </r>
  <r>
    <n v="4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n v="4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n v="4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n v="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n v="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4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n v="4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n v="4"/>
    <n v="48028"/>
    <s v="Toscana"/>
    <x v="41"/>
    <s v="Toscana"/>
    <s v="Siena"/>
    <x v="0"/>
    <n v="0.12704072451894199"/>
    <n v="89.9"/>
    <n v="48.5"/>
    <n v="228.719655271786"/>
    <n v="2.8744895262300899E-2"/>
    <n v="18.899937563563402"/>
  </r>
  <r>
    <n v="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4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"/>
    <n v="15078"/>
    <s v="Lombardia"/>
    <x v="13"/>
    <s v="Lombardia"/>
    <s v="Pavia"/>
    <x v="0"/>
    <n v="7.7390899937506401E-3"/>
    <n v="95.7"/>
    <n v="42.9"/>
    <n v="408.12734347389897"/>
    <n v="1.8430685739306299E-2"/>
    <n v="27.627658903405401"/>
  </r>
  <r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n v="4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4"/>
    <n v="66072"/>
    <s v="Abruzzo"/>
    <x v="64"/>
    <s v="Abruzzo"/>
    <s v="Teramo"/>
    <x v="0"/>
    <n v="0.29295350512736501"/>
    <n v="42.4"/>
    <n v="43.1"/>
    <n v="44.298988124678097"/>
    <n v="7.0027410951867004E-3"/>
    <n v="5.3559576400390903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n v="4"/>
    <n v="17023"/>
    <s v="Lombardia"/>
    <x v="15"/>
    <s v="Trentino-Alto Adige"/>
    <s v="Bolzano"/>
    <x v="1"/>
    <n v="0.110082142619394"/>
    <n v="95.7"/>
    <n v="42.9"/>
    <n v="283.68114580213501"/>
    <n v="1.2902078045909799E-2"/>
    <n v="21.457397908002299"/>
  </r>
  <r>
    <n v="4"/>
    <n v="99001"/>
    <s v="Emilia-Romagna"/>
    <x v="44"/>
    <s v="Marche"/>
    <s v="Pesaro e Urbino"/>
    <x v="1"/>
    <n v="0.104574886964133"/>
    <n v="81.5"/>
    <n v="51.5"/>
    <n v="212.03291983465499"/>
    <n v="1.95288052650247E-2"/>
    <n v="21.295346190472799"/>
  </r>
  <r>
    <n v="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4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n v="4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n v="4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n v="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n v="4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n v="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"/>
    <n v="35017"/>
    <s v="Emilia-Romagna"/>
    <x v="37"/>
    <s v="Lombardia"/>
    <s v="CREMONA-MANTOVA"/>
    <x v="1"/>
    <n v="0.140397878940999"/>
    <n v="81.5"/>
    <n v="51.5"/>
    <n v="169.095746072477"/>
    <n v="1.51061177486437E-2"/>
    <n v="18.5617499307813"/>
  </r>
  <r>
    <n v="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n v="4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"/>
    <n v="20050"/>
    <s v="Lombardia"/>
    <x v="5"/>
    <s v="Emilia-Romagna"/>
    <s v="Modena"/>
    <x v="1"/>
    <n v="0.25757754761810198"/>
    <n v="95.7"/>
    <n v="42.9"/>
    <n v="119.251024902957"/>
    <n v="5.8399175802842903E-3"/>
    <n v="9.1571384291625701"/>
  </r>
  <r>
    <n v="4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n v="4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n v="4"/>
    <n v="56054"/>
    <s v="Lazio"/>
    <x v="56"/>
    <s v="Umbria"/>
    <s v="Perugia"/>
    <x v="1"/>
    <n v="0.28639160580190298"/>
    <n v="63.9"/>
    <n v="45.2"/>
    <n v="47.667101329663303"/>
    <n v="5.2500158775166603E-3"/>
    <n v="5.94562986149346"/>
  </r>
  <r>
    <n v="4"/>
    <n v="15059"/>
    <s v="Lombardia"/>
    <x v="13"/>
    <s v="Lombardia"/>
    <s v="Pavia"/>
    <x v="0"/>
    <n v="2.68975113500311E-3"/>
    <n v="95.7"/>
    <n v="42.9"/>
    <n v="411.38773672267803"/>
    <n v="1.8554410538996601E-2"/>
    <n v="28.594154877978099"/>
  </r>
  <r>
    <n v="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n v="4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4"/>
    <n v="4096"/>
    <s v="Piemonte"/>
    <x v="19"/>
    <s v="Piemonte"/>
    <s v="Cuneo"/>
    <x v="0"/>
    <n v="0.15683571603379901"/>
    <n v="106.2"/>
    <n v="46.2"/>
    <n v="200.40608809623399"/>
    <n v="2.3489135078694798E-2"/>
    <n v="22.220913477117801"/>
  </r>
  <r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n v="4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4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n v="4"/>
    <n v="98041"/>
    <s v="Lombardia"/>
    <x v="13"/>
    <s v="Emilia-Romagna"/>
    <s v="Modena"/>
    <x v="1"/>
    <n v="3.1494723692813198E-2"/>
    <n v="95.7"/>
    <n v="42.9"/>
    <n v="382.37213862023702"/>
    <n v="1.7418339802785499E-2"/>
    <n v="25.4941433904024"/>
  </r>
  <r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"/>
    <n v="109040"/>
    <s v="Marche"/>
    <x v="77"/>
    <s v="Emilia-Romagna"/>
    <s v="RAVENNA-FORLI-CESENA-RIMINI"/>
    <x v="1"/>
    <n v="0.25364679409905"/>
    <n v="61.9"/>
    <n v="44.8"/>
    <n v="100.054129690674"/>
    <n v="4.0670004352635097E-2"/>
    <n v="11.1440275717672"/>
  </r>
  <r>
    <n v="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n v="4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n v="4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n v="4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4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4"/>
    <n v="65140"/>
    <s v="Campania"/>
    <x v="4"/>
    <s v="Campania"/>
    <s v="Caserta"/>
    <x v="0"/>
    <n v="0.242764311676824"/>
    <n v="39.6"/>
    <n v="25.5"/>
    <n v="184.58285880396099"/>
    <n v="3.03862040999698E-2"/>
    <n v="28.8775583620628"/>
  </r>
  <r>
    <n v="4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n v="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4"/>
    <n v="16164"/>
    <s v="Lombardia"/>
    <x v="24"/>
    <s v="Lombardia"/>
    <s v="Brescia"/>
    <x v="0"/>
    <n v="0.13941729374265299"/>
    <n v="95.7"/>
    <n v="42.9"/>
    <n v="252.774505159759"/>
    <n v="1.1046275204732199E-2"/>
    <n v="18.504898807912198"/>
  </r>
  <r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4"/>
    <n v="8035"/>
    <s v="Liguria"/>
    <x v="72"/>
    <s v="Liguria"/>
    <s v="Imperia"/>
    <x v="0"/>
    <n v="0.31877849071690201"/>
    <n v="96.8"/>
    <n v="39.799999999999997"/>
    <n v="70.932717752738498"/>
    <n v="1.8931202953391499E-2"/>
    <n v="8.6400065024837094"/>
  </r>
  <r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4"/>
    <n v="33039"/>
    <s v="Emilia-Romagna"/>
    <x v="34"/>
    <s v="Lombardia"/>
    <s v="LECCO-MONZA E DELLA BRIANZA"/>
    <x v="1"/>
    <n v="0.24642443067411801"/>
    <n v="81.5"/>
    <n v="51.5"/>
    <n v="59.756908592975698"/>
    <n v="6.0925197245318401E-3"/>
    <n v="6.9309831663839097"/>
  </r>
  <r>
    <n v="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4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4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4"/>
    <n v="12101"/>
    <s v="Lombardia"/>
    <x v="26"/>
    <s v="Lombardia"/>
    <s v="LECCO-MONZA E DELLA BRIANZA"/>
    <x v="0"/>
    <n v="6.1194286051999502E-2"/>
    <n v="95.7"/>
    <n v="42.9"/>
    <n v="346.94601777098001"/>
    <n v="1.5736661418235001E-2"/>
    <n v="23.526141111826899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n v="4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4"/>
    <n v="13212"/>
    <s v="Lombardia"/>
    <x v="26"/>
    <s v="Lombardia"/>
    <s v="Pavia"/>
    <x v="0"/>
    <n v="3.71261275394352E-2"/>
    <n v="95.7"/>
    <n v="42.9"/>
    <n v="371.862205960707"/>
    <n v="1.63940389454422E-2"/>
    <n v="25.906017648802401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4"/>
    <n v="49017"/>
    <s v="Toscana"/>
    <x v="68"/>
    <s v="Toscana"/>
    <s v="Grosseto"/>
    <x v="0"/>
    <n v="0.20984346531676501"/>
    <n v="89.9"/>
    <n v="48.5"/>
    <n v="148.133360739479"/>
    <n v="1.8054585488919299E-2"/>
    <n v="8.0458008001317793"/>
  </r>
  <r>
    <n v="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n v="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n v="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"/>
    <n v="61101"/>
    <s v="Campania"/>
    <x v="40"/>
    <s v="Abruzzo"/>
    <s v="L'Aquila"/>
    <x v="1"/>
    <n v="0.29764964237617902"/>
    <n v="39.6"/>
    <n v="25.5"/>
    <n v="137.52243686688499"/>
    <n v="2.0722279893420101E-2"/>
    <n v="19.7247225758714"/>
  </r>
  <r>
    <n v="4"/>
    <n v="23088"/>
    <s v="Veneto"/>
    <x v="49"/>
    <s v="Lombardia"/>
    <s v="Milano"/>
    <x v="1"/>
    <n v="0.18451435433616301"/>
    <n v="81.099999999999994"/>
    <n v="55.8"/>
    <n v="122.693456271131"/>
    <n v="9.5260819591490402E-3"/>
    <n v="4.6672563353695704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n v="4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n v="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n v="4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n v="4"/>
    <n v="73012"/>
    <s v="Puglia"/>
    <x v="1"/>
    <s v="Campania"/>
    <s v="Caserta"/>
    <x v="1"/>
    <n v="0.15810702057069301"/>
    <n v="61.4"/>
    <n v="28.6"/>
    <n v="258.77828799870002"/>
    <n v="6.04776530537455E-2"/>
    <n v="42.646059395295602"/>
  </r>
  <r>
    <n v="4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n v="4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n v="4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n v="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4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n v="4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n v="4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"/>
    <n v="76028"/>
    <s v="Basilicata"/>
    <x v="18"/>
    <s v="Basilicata"/>
    <s v="Matera"/>
    <x v="0"/>
    <n v="0.46289127539869002"/>
    <n v="276.8"/>
    <n v="41.7"/>
    <n v="20.575292519686599"/>
    <n v="4.1234540241114399E-2"/>
    <n v="3.11324527844326"/>
  </r>
  <r>
    <n v="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4"/>
    <n v="16168"/>
    <s v="Lombardia"/>
    <x v="24"/>
    <s v="Lombardia"/>
    <s v="Sondrio"/>
    <x v="0"/>
    <n v="9.3400842572329806E-2"/>
    <n v="95.7"/>
    <n v="42.9"/>
    <n v="304.01645510713701"/>
    <n v="1.33450551099802E-2"/>
    <n v="22.3725471878288"/>
  </r>
  <r>
    <n v="4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4"/>
    <n v="11011"/>
    <s v="Liguria"/>
    <x v="58"/>
    <s v="Emilia-Romagna"/>
    <s v="Parma"/>
    <x v="1"/>
    <n v="0.35126499517876902"/>
    <n v="96.8"/>
    <n v="39.799999999999997"/>
    <n v="35.872486590827499"/>
    <n v="1.7772262702814502E-2"/>
    <n v="5.7225202625015203"/>
  </r>
  <r>
    <n v="4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n v="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n v="4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n v="4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4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n v="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4"/>
    <n v="13225"/>
    <s v="Lombardia"/>
    <x v="26"/>
    <s v="Lombardia"/>
    <s v="Bergamo"/>
    <x v="0"/>
    <n v="0.104925348441283"/>
    <n v="95.7"/>
    <n v="42.9"/>
    <n v="291.37305174199599"/>
    <n v="1.23635258838206E-2"/>
    <n v="21.289239053821799"/>
  </r>
  <r>
    <n v="4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n v="4"/>
    <n v="71022"/>
    <s v="Puglia"/>
    <x v="27"/>
    <s v="Puglia"/>
    <s v="Bari"/>
    <x v="0"/>
    <n v="0.34307057054082302"/>
    <n v="61.4"/>
    <n v="28.6"/>
    <n v="78.616468397438595"/>
    <n v="1.50814747356149E-2"/>
    <n v="14.758232651991101"/>
  </r>
  <r>
    <n v="4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n v="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5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5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n v="5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n v="5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n v="5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5"/>
    <n v="1168"/>
    <s v="Piemonte"/>
    <x v="3"/>
    <s v="Piemonte"/>
    <s v="Novara"/>
    <x v="0"/>
    <n v="0.109415833990485"/>
    <n v="106.2"/>
    <n v="46.2"/>
    <n v="248.14359660433999"/>
    <n v="2.8549622526114499E-2"/>
    <n v="27.8765179235766"/>
  </r>
  <r>
    <n v="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5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n v="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5"/>
    <n v="69069"/>
    <s v="Abruzzo"/>
    <x v="61"/>
    <s v="Lazio"/>
    <s v="Roma"/>
    <x v="1"/>
    <n v="0.29006436432205202"/>
    <n v="42.4"/>
    <n v="43.1"/>
    <n v="85.661594621331702"/>
    <n v="7.4194719139021398E-2"/>
    <n v="7.9506752470417297"/>
  </r>
  <r>
    <n v="5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5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n v="5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n v="5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n v="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5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5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5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n v="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5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5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n v="5"/>
    <n v="36036"/>
    <s v="Emilia-Romagna"/>
    <x v="53"/>
    <s v="Lombardia"/>
    <s v="Milano"/>
    <x v="1"/>
    <n v="9.0627192594902997E-2"/>
    <n v="81.5"/>
    <n v="51.5"/>
    <n v="221.59466125841499"/>
    <n v="1.8753064988726299E-2"/>
    <n v="23.641402504299499"/>
  </r>
  <r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5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n v="5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5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5"/>
    <n v="58022"/>
    <s v="Lazio"/>
    <x v="0"/>
    <s v="Lazio"/>
    <s v="Latina"/>
    <x v="0"/>
    <n v="3.7989157678034499E-2"/>
    <n v="63.9"/>
    <n v="45.2"/>
    <n v="308.42634656046101"/>
    <n v="4.3071396558821501E-2"/>
    <n v="34.9521252394429"/>
  </r>
  <r>
    <n v="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5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n v="5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n v="5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n v="5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5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5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5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5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75043"/>
    <s v="Puglia"/>
    <x v="47"/>
    <s v="Basilicata"/>
    <s v="Matera"/>
    <x v="1"/>
    <n v="0.184827553553325"/>
    <n v="61.4"/>
    <n v="28.6"/>
    <n v="228.11426042752899"/>
    <n v="3.1861952721680901E-2"/>
    <n v="35.954335506843599"/>
  </r>
  <r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5"/>
    <n v="79127"/>
    <s v="Calabria"/>
    <x v="39"/>
    <s v="Campania"/>
    <s v="Salerno"/>
    <x v="1"/>
    <n v="0.20744378432711999"/>
    <n v="20.8"/>
    <n v="27.8"/>
    <n v="264.67928141969799"/>
    <n v="0.207364806098808"/>
    <n v="43.988999739574098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n v="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5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5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n v="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5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5"/>
    <n v="1066"/>
    <s v="Piemonte"/>
    <x v="3"/>
    <s v="Piemonte"/>
    <s v="Novara"/>
    <x v="0"/>
    <n v="0.148450868773256"/>
    <n v="106.2"/>
    <n v="46.2"/>
    <n v="208.08696120738901"/>
    <n v="2.40056454625821E-2"/>
    <n v="23.337788464675501"/>
  </r>
  <r>
    <n v="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5"/>
    <n v="26053"/>
    <s v="Veneto"/>
    <x v="48"/>
    <s v="Veneto"/>
    <s v="Verona"/>
    <x v="0"/>
    <n v="0.109445865126697"/>
    <n v="81.099999999999994"/>
    <n v="55.8"/>
    <n v="216.436151219707"/>
    <n v="1.67829368958245E-2"/>
    <n v="9.1526050350510708"/>
  </r>
  <r>
    <n v="5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5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5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n v="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5"/>
    <n v="6167"/>
    <s v="Piemonte"/>
    <x v="43"/>
    <s v="Lombardia"/>
    <s v="Milano"/>
    <x v="1"/>
    <n v="0.235074195219243"/>
    <n v="106.2"/>
    <n v="46.2"/>
    <n v="119.617570820887"/>
    <n v="1.31808060530851E-2"/>
    <n v="13.0385998251272"/>
  </r>
  <r>
    <n v="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5"/>
    <n v="6038"/>
    <s v="Piemonte"/>
    <x v="43"/>
    <s v="Lombardia"/>
    <s v="Pavia"/>
    <x v="1"/>
    <n v="0.23735246545872299"/>
    <n v="106.2"/>
    <n v="46.2"/>
    <n v="118.030562293637"/>
    <n v="1.2738247766237099E-2"/>
    <n v="12.564090300470999"/>
  </r>
  <r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5"/>
    <n v="1162"/>
    <s v="Piemonte"/>
    <x v="3"/>
    <s v="Piemonte"/>
    <s v="Cuneo"/>
    <x v="0"/>
    <n v="0.13256518015365601"/>
    <n v="106.2"/>
    <n v="46.2"/>
    <n v="223.91720694894701"/>
    <n v="2.5386678511711998E-2"/>
    <n v="25.2173545272857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n v="5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n v="5"/>
    <n v="78025"/>
    <s v="Calabria"/>
    <x v="22"/>
    <s v="Basilicata"/>
    <s v="Potenza"/>
    <x v="1"/>
    <n v="0.30933729554405298"/>
    <n v="20.8"/>
    <n v="27.8"/>
    <n v="86.738387065168098"/>
    <n v="3.9168493539111303E-2"/>
    <n v="22.941541773987201"/>
  </r>
  <r>
    <n v="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5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n v="5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5"/>
    <n v="78097"/>
    <s v="Calabria"/>
    <x v="22"/>
    <s v="Calabria"/>
    <s v="Reggio di Calabria"/>
    <x v="0"/>
    <n v="0.200992692031118"/>
    <n v="20.8"/>
    <n v="27.8"/>
    <n v="250.483255795632"/>
    <n v="0.15259453524873301"/>
    <n v="40.219493354954899"/>
  </r>
  <r>
    <n v="5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n v="5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n v="5"/>
    <n v="96060"/>
    <s v="Piemonte"/>
    <x v="32"/>
    <s v="Lombardia"/>
    <s v="COMO-VARESE"/>
    <x v="1"/>
    <n v="0.221395375442688"/>
    <n v="106.2"/>
    <n v="46.2"/>
    <n v="133.36543408903299"/>
    <n v="1.53992578684392E-2"/>
    <n v="14.805096351429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n v="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n v="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5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"/>
    <n v="34037"/>
    <s v="Emilia-Romagna"/>
    <x v="23"/>
    <s v="Lombardia"/>
    <s v="Brescia"/>
    <x v="1"/>
    <n v="0.19833972447529399"/>
    <n v="81.5"/>
    <n v="51.5"/>
    <n v="110.58615705330401"/>
    <n v="1.0691030888488599E-2"/>
    <n v="11.9963619896641"/>
  </r>
  <r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5"/>
    <n v="10058"/>
    <s v="Liguria"/>
    <x v="30"/>
    <s v="Liguria"/>
    <s v="La Spezia"/>
    <x v="0"/>
    <n v="0.30710783577055101"/>
    <n v="96.8"/>
    <n v="39.799999999999997"/>
    <n v="98.932065261153596"/>
    <n v="5.1363401972327402E-2"/>
    <n v="11.482271991729601"/>
  </r>
  <r>
    <n v="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5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5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5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n v="5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n v="5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n v="5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n v="5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5"/>
    <n v="78144"/>
    <s v="Calabria"/>
    <x v="22"/>
    <s v="Basilicata"/>
    <s v="Potenza"/>
    <x v="1"/>
    <n v="0.20699651476882699"/>
    <n v="20.8"/>
    <n v="27.8"/>
    <n v="214.90400748076601"/>
    <n v="0.10955322043822099"/>
    <n v="39.308435225904802"/>
  </r>
  <r>
    <n v="5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n v="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n v="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5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n v="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5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n v="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0068"/>
    <s v="Molise"/>
    <x v="80"/>
    <s v="Campania"/>
    <s v="Benevento"/>
    <x v="1"/>
    <n v="0.50165554115181499"/>
    <n v="28.5"/>
    <n v="27.6"/>
    <n v="16.469215356045702"/>
    <n v="0.203836485512701"/>
    <n v="3.9804507704470402"/>
  </r>
  <r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5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5"/>
    <n v="62035"/>
    <s v="Campania"/>
    <x v="75"/>
    <s v="Campania"/>
    <s v="Salerno"/>
    <x v="0"/>
    <n v="0.25141777253771203"/>
    <n v="39.6"/>
    <n v="25.5"/>
    <n v="184.622658673507"/>
    <n v="2.9444758641968299E-2"/>
    <n v="25.7528316478571"/>
  </r>
  <r>
    <n v="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5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n v="5"/>
    <n v="30050"/>
    <s v="Friuli Venezia Giulia"/>
    <x v="25"/>
    <s v="Friuli Venezia Giulia"/>
    <s v="Trieste"/>
    <x v="0"/>
    <n v="0.275104192218387"/>
    <n v="120.8"/>
    <n v="49"/>
    <n v="103.41541369130999"/>
    <n v="5.0162599683989E-2"/>
    <n v="6.3507165753226804"/>
  </r>
  <r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n v="5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5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n v="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n v="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5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5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n v="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5"/>
    <n v="20016"/>
    <s v="Lombardia"/>
    <x v="5"/>
    <s v="Emilia-Romagna"/>
    <s v="Piacenza"/>
    <x v="1"/>
    <n v="0.26162576411517802"/>
    <n v="95.7"/>
    <n v="42.9"/>
    <n v="115.019190355513"/>
    <n v="5.7173667740827803E-3"/>
    <n v="8.7645853628579697"/>
  </r>
  <r>
    <n v="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n v="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5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n v="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5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n v="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5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5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n v="5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n v="5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097"/>
    <s v="Piemonte"/>
    <x v="86"/>
    <s v="Piemonte"/>
    <s v="Biella"/>
    <x v="0"/>
    <n v="0.28960740024568499"/>
    <n v="106.2"/>
    <n v="46.2"/>
    <n v="64.444122464842295"/>
    <n v="7.5209927553244998E-3"/>
    <n v="6.6275815599039998"/>
  </r>
  <r>
    <n v="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n v="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5"/>
    <n v="1166"/>
    <s v="Piemonte"/>
    <x v="3"/>
    <s v="Piemonte"/>
    <s v="Alessandria"/>
    <x v="0"/>
    <n v="0.13387282270130699"/>
    <n v="106.2"/>
    <n v="46.2"/>
    <n v="222.64222066688501"/>
    <n v="2.5436565532373299E-2"/>
    <n v="25.083886596611698"/>
  </r>
  <r>
    <n v="5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5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n v="5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5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5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n v="5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5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n v="5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5"/>
    <n v="60076"/>
    <s v="Lazio"/>
    <x v="46"/>
    <s v="Campania"/>
    <s v="Caserta"/>
    <x v="1"/>
    <n v="0.18005908141830701"/>
    <n v="63.9"/>
    <n v="45.2"/>
    <n v="150.96721584472499"/>
    <n v="2.0414129977595799E-2"/>
    <n v="20.1740365283292"/>
  </r>
  <r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5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n v="5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n v="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5"/>
    <n v="14019"/>
    <s v="Lombardia"/>
    <x v="52"/>
    <s v="Piemonte"/>
    <s v="Novara"/>
    <x v="1"/>
    <n v="0.20907331106784699"/>
    <n v="95.7"/>
    <n v="42.9"/>
    <n v="159.30407739045299"/>
    <n v="6.5149478653311298E-3"/>
    <n v="16.268226977824099"/>
  </r>
  <r>
    <n v="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n v="5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n v="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5"/>
    <n v="25020"/>
    <s v="Veneto"/>
    <x v="82"/>
    <s v="Veneto"/>
    <s v="Padova"/>
    <x v="0"/>
    <n v="0.122134328465078"/>
    <n v="81.099999999999994"/>
    <n v="55.8"/>
    <n v="187.73219972095399"/>
    <n v="1.5277754049895099E-2"/>
    <n v="11.4172944679728"/>
  </r>
  <r>
    <n v="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n v="5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n v="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n v="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5"/>
    <n v="69040"/>
    <s v="Abruzzo"/>
    <x v="61"/>
    <s v="Molise"/>
    <s v="Campobasso"/>
    <x v="1"/>
    <n v="0.31353957648665698"/>
    <n v="42.4"/>
    <n v="43.1"/>
    <n v="47.372100176231299"/>
    <n v="5.5412296674718198E-2"/>
    <n v="5.8684423104723704"/>
  </r>
  <r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n v="5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n v="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5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n v="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5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n v="5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5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n v="5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5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5"/>
    <n v="12137"/>
    <s v="Lombardia"/>
    <x v="26"/>
    <s v="Lombardia"/>
    <s v="Pavia"/>
    <x v="0"/>
    <n v="7.1100966532041093E-2"/>
    <n v="95.7"/>
    <n v="42.9"/>
    <n v="334.51470162284699"/>
    <n v="1.49516259756693E-2"/>
    <n v="22.978105703830199"/>
  </r>
  <r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5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n v="5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n v="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5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n v="5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n v="5"/>
    <n v="94031"/>
    <s v="Molise"/>
    <x v="71"/>
    <s v="Campania"/>
    <s v="Avellino"/>
    <x v="1"/>
    <n v="0.427254207943494"/>
    <n v="28.5"/>
    <n v="27.6"/>
    <n v="26.051286273635601"/>
    <n v="6.9341668721635205E-2"/>
    <n v="4.1047287780855299"/>
  </r>
  <r>
    <n v="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5"/>
    <n v="30073"/>
    <s v="Friuli Venezia Giulia"/>
    <x v="25"/>
    <s v="Veneto"/>
    <s v="Belluno"/>
    <x v="1"/>
    <n v="0.27074038928404998"/>
    <n v="120.8"/>
    <n v="49"/>
    <n v="109.411879791891"/>
    <n v="5.2650922432747702E-2"/>
    <n v="6.8340280908150399"/>
  </r>
  <r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5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n v="5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n v="5"/>
    <n v="35024"/>
    <s v="Emilia-Romagna"/>
    <x v="37"/>
    <s v="Veneto"/>
    <s v="Padova"/>
    <x v="1"/>
    <n v="0.20532799093919099"/>
    <n v="81.5"/>
    <n v="51.5"/>
    <n v="105.406512482914"/>
    <n v="9.7948285467956992E-3"/>
    <n v="10.694149039710901"/>
  </r>
  <r>
    <n v="5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n v="5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n v="5"/>
    <n v="28030"/>
    <s v="Veneto"/>
    <x v="21"/>
    <s v="Veneto"/>
    <s v="Venezia"/>
    <x v="0"/>
    <n v="7.6897869829518697E-2"/>
    <n v="81.099999999999994"/>
    <n v="55.8"/>
    <n v="265.69871234980798"/>
    <n v="2.1542549859115499E-2"/>
    <n v="9.3153471328328195"/>
  </r>
  <r>
    <n v="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6018"/>
    <s v="Veneto"/>
    <x v="48"/>
    <s v="Veneto"/>
    <s v="Belluno"/>
    <x v="0"/>
    <n v="0.12841816487374499"/>
    <n v="81.099999999999994"/>
    <n v="55.8"/>
    <n v="188.657438616268"/>
    <n v="1.52618446660088E-2"/>
    <n v="9.04833689828736"/>
  </r>
  <r>
    <n v="5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5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5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n v="5"/>
    <n v="10049"/>
    <s v="Liguria"/>
    <x v="30"/>
    <s v="Emilia-Romagna"/>
    <s v="Piacenza"/>
    <x v="1"/>
    <n v="0.31261163699149103"/>
    <n v="96.8"/>
    <n v="39.799999999999997"/>
    <n v="92.007095106352594"/>
    <n v="4.8095954988795098E-2"/>
    <n v="10.6982962387098"/>
  </r>
  <r>
    <n v="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5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n v="5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n v="5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5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n v="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5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n v="5"/>
    <n v="13212"/>
    <s v="Lombardia"/>
    <x v="26"/>
    <s v="Lombardia"/>
    <s v="COMO-VARESE"/>
    <x v="0"/>
    <n v="3.71261275394352E-2"/>
    <n v="95.7"/>
    <n v="42.9"/>
    <n v="371.862205960707"/>
    <n v="1.63940389454422E-2"/>
    <n v="25.906017648802401"/>
  </r>
  <r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n v="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5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5"/>
    <n v="12070"/>
    <s v="Lombardia"/>
    <x v="26"/>
    <s v="Piemonte"/>
    <s v="Alessandria"/>
    <x v="1"/>
    <n v="1.7558285478031802E-2"/>
    <n v="95.7"/>
    <n v="42.9"/>
    <n v="396.19560858827799"/>
    <n v="1.7874417849220101E-2"/>
    <n v="27.029304852399001"/>
  </r>
  <r>
    <n v="5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n v="5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5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n v="5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5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n v="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n v="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5"/>
    <n v="19102"/>
    <s v="Lombardia"/>
    <x v="5"/>
    <s v="Lombardia"/>
    <s v="Pavia"/>
    <x v="0"/>
    <n v="4.6680205517181397E-2"/>
    <n v="95.7"/>
    <n v="42.9"/>
    <n v="364.919690981408"/>
    <n v="1.6650667153732999E-2"/>
    <n v="24.345811237174299"/>
  </r>
  <r>
    <n v="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5"/>
    <n v="61017"/>
    <s v="Campania"/>
    <x v="40"/>
    <s v="Campania"/>
    <s v="Benevento"/>
    <x v="0"/>
    <n v="0.27934073886392302"/>
    <n v="39.6"/>
    <n v="25.5"/>
    <n v="154.926931719545"/>
    <n v="2.3840216038981999E-2"/>
    <n v="22.3525647893876"/>
  </r>
  <r>
    <n v="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5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n v="5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n v="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n v="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5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n v="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5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n v="5"/>
    <n v="97053"/>
    <s v="Lombardia"/>
    <x v="2"/>
    <s v="Lombardia"/>
    <s v="Como-Varese"/>
    <x v="0"/>
    <n v="2.0789693835883999E-2"/>
    <n v="95.7"/>
    <n v="42.9"/>
    <n v="391.17213094968201"/>
    <n v="1.7362920599472701E-2"/>
    <n v="27.0381566627883"/>
  </r>
  <r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"/>
    <n v="27023"/>
    <s v="Veneto"/>
    <x v="50"/>
    <s v="Emilia-Romagna"/>
    <s v="Modena"/>
    <x v="1"/>
    <n v="5.4368245263349303E-2"/>
    <n v="81.099999999999994"/>
    <n v="55.8"/>
    <n v="291.70695363648201"/>
    <n v="2.2633369312759201E-2"/>
    <n v="10.983294863019299"/>
  </r>
  <r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n v="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18039"/>
    <s v="Lombardia"/>
    <x v="73"/>
    <s v="Piemonte"/>
    <s v="Torino"/>
    <x v="1"/>
    <n v="0.14376338675793299"/>
    <n v="95.7"/>
    <n v="42.9"/>
    <n v="253.932577701513"/>
    <n v="1.16871323133583E-2"/>
    <n v="16.854152803140199"/>
  </r>
  <r>
    <n v="5"/>
    <n v="61103"/>
    <s v="Campania"/>
    <x v="40"/>
    <s v="Lazio"/>
    <s v="Frosinone"/>
    <x v="1"/>
    <n v="0.210048600895759"/>
    <n v="39.6"/>
    <n v="25.5"/>
    <n v="220.30153110571101"/>
    <n v="3.3554466262856901E-2"/>
    <n v="32.059518759792802"/>
  </r>
  <r>
    <n v="5"/>
    <n v="62060"/>
    <s v="Campania"/>
    <x v="75"/>
    <s v="Lazio"/>
    <s v="Roma"/>
    <x v="1"/>
    <n v="0.243708383311181"/>
    <n v="39.6"/>
    <n v="25.5"/>
    <n v="194.531829201563"/>
    <n v="3.1307726831525898E-2"/>
    <n v="26.337182195303601"/>
  </r>
  <r>
    <n v="5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n v="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n v="5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n v="5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n v="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5"/>
    <n v="5112"/>
    <s v="Piemonte"/>
    <x v="83"/>
    <s v="Lombardia"/>
    <s v="Milano"/>
    <x v="1"/>
    <n v="0.12639942511820099"/>
    <n v="106.2"/>
    <n v="46.2"/>
    <n v="230.15764542397"/>
    <n v="2.5899307592311901E-2"/>
    <n v="25.919905853111299"/>
  </r>
  <r>
    <n v="5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n v="5"/>
    <n v="46025"/>
    <s v="Toscana"/>
    <x v="63"/>
    <s v="Liguria"/>
    <s v="La Spezia"/>
    <x v="1"/>
    <n v="0.24570721850670599"/>
    <n v="89.9"/>
    <n v="48.5"/>
    <n v="86.341161065060007"/>
    <n v="9.7965863571306301E-3"/>
    <n v="9.1448742700108596"/>
  </r>
  <r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5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n v="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n v="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5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5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n v="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n v="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n v="5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n v="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5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5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5"/>
    <n v="1160"/>
    <s v="Piemonte"/>
    <x v="3"/>
    <s v="Piemonte"/>
    <s v="Vercelli"/>
    <x v="0"/>
    <n v="0.14525324293466599"/>
    <n v="106.2"/>
    <n v="46.2"/>
    <n v="211.77592500885399"/>
    <n v="2.44456219608758E-2"/>
    <n v="23.623829003263801"/>
  </r>
  <r>
    <n v="5"/>
    <n v="40016"/>
    <s v="Emilia-Romagna"/>
    <x v="44"/>
    <s v="Marche"/>
    <s v="Pesaro e Urbino"/>
    <x v="1"/>
    <n v="8.8816949945158999E-2"/>
    <n v="81.5"/>
    <n v="51.5"/>
    <n v="227.97851151034499"/>
    <n v="1.9566337364595801E-2"/>
    <n v="22.874118121896402"/>
  </r>
  <r>
    <n v="5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n v="5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n v="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5"/>
    <n v="101017"/>
    <s v="Calabria"/>
    <x v="17"/>
    <s v="Puglia"/>
    <s v="Taranto"/>
    <x v="1"/>
    <n v="0.27076742785854202"/>
    <n v="20.8"/>
    <n v="27.8"/>
    <n v="157.831810847725"/>
    <n v="0.110278915714704"/>
    <n v="31.288464854336102"/>
  </r>
  <r>
    <n v="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n v="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5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n v="5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64024"/>
    <s v="Campania"/>
    <x v="76"/>
    <s v="Puglia"/>
    <s v="Barletta-Andria-Trani"/>
    <x v="1"/>
    <n v="0.22567010393810899"/>
    <n v="39.6"/>
    <n v="25.5"/>
    <n v="208.68146390811401"/>
    <n v="3.29569966893003E-2"/>
    <n v="29.398785206252501"/>
  </r>
  <r>
    <n v="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n v="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5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n v="5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5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n v="5"/>
    <n v="58049"/>
    <s v="Lazio"/>
    <x v="0"/>
    <s v="Umbria"/>
    <s v="Terni"/>
    <x v="1"/>
    <n v="8.8923917634165295E-2"/>
    <n v="63.9"/>
    <n v="45.2"/>
    <n v="256.77034142358002"/>
    <n v="3.5077442730321602E-2"/>
    <n v="28.530777619844301"/>
  </r>
  <r>
    <n v="5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n v="5"/>
    <n v="26069"/>
    <s v="Veneto"/>
    <x v="48"/>
    <s v="Emilia-Romagna"/>
    <s v="Bologna"/>
    <x v="1"/>
    <n v="6.5951409149959103E-2"/>
    <n v="81.099999999999994"/>
    <n v="55.8"/>
    <n v="278.132560037855"/>
    <n v="2.1479726072501901E-2"/>
    <n v="10.0728407361217"/>
  </r>
  <r>
    <n v="5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n v="5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n v="5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"/>
    <n v="13228"/>
    <s v="Lombardia"/>
    <x v="26"/>
    <s v="Piemonte"/>
    <s v="Torino"/>
    <x v="1"/>
    <n v="6.5721357616556397E-2"/>
    <n v="95.7"/>
    <n v="42.9"/>
    <n v="340.380057393936"/>
    <n v="1.5126073937303501E-2"/>
    <n v="23.4440226998273"/>
  </r>
  <r>
    <n v="5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5"/>
    <n v="5065"/>
    <s v="Piemonte"/>
    <x v="83"/>
    <s v="Piemonte"/>
    <s v="Vercelli"/>
    <x v="0"/>
    <n v="0.191636861327525"/>
    <n v="106.2"/>
    <n v="46.2"/>
    <n v="165.114976890196"/>
    <n v="1.8953091890210799E-2"/>
    <n v="17.9911028023071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5"/>
    <n v="67032"/>
    <s v="Abruzzo"/>
    <x v="85"/>
    <s v="Marche"/>
    <s v="Ascoli Piceno"/>
    <x v="1"/>
    <n v="0.25182917633440299"/>
    <n v="42.4"/>
    <n v="43.1"/>
    <n v="112.79773115711301"/>
    <n v="5.61503506611521E-2"/>
    <n v="11.4405377845929"/>
  </r>
  <r>
    <n v="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5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n v="5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n v="5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n v="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5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5"/>
    <n v="28055"/>
    <s v="Veneto"/>
    <x v="21"/>
    <s v="Piemonte"/>
    <s v="Novara"/>
    <x v="1"/>
    <n v="9.48911191306957E-2"/>
    <n v="81.099999999999994"/>
    <n v="55.8"/>
    <n v="238.937982782581"/>
    <n v="1.96678670057727E-2"/>
    <n v="9.2418208327593501"/>
  </r>
  <r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33021"/>
    <s v="Emilia-Romagna"/>
    <x v="34"/>
    <s v="Piemonte"/>
    <s v="Torino"/>
    <x v="1"/>
    <n v="0.21126595218738001"/>
    <n v="81.5"/>
    <n v="51.5"/>
    <n v="97.742317649538805"/>
    <n v="9.3358367337470008E-3"/>
    <n v="10.418494301026"/>
  </r>
  <r>
    <n v="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n v="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5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5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n v="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5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5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n v="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21001"/>
    <s v="Trentino-Alto Adige"/>
    <x v="62"/>
    <s v="Trentino-Alto Adige"/>
    <s v="Bolzano"/>
    <x v="0"/>
    <n v="9.4611111237286896E-2"/>
    <n v="76.2"/>
    <n v="58.9"/>
    <n v="279.08190772729301"/>
    <n v="0.15190015277511701"/>
    <n v="15.081098291622901"/>
  </r>
  <r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5"/>
    <n v="18110"/>
    <s v="Lombardia"/>
    <x v="73"/>
    <s v="Emilia-Romagna"/>
    <s v="Piacenza"/>
    <x v="1"/>
    <n v="6.2027441680672701E-2"/>
    <n v="95.7"/>
    <n v="42.9"/>
    <n v="348.35298880508702"/>
    <n v="1.60246748074164E-2"/>
    <n v="22.954977410978099"/>
  </r>
  <r>
    <n v="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n v="5"/>
    <n v="23056"/>
    <s v="Veneto"/>
    <x v="49"/>
    <s v="Veneto"/>
    <s v="Vicenza"/>
    <x v="0"/>
    <n v="0.16667321318925801"/>
    <n v="81.099999999999994"/>
    <n v="55.8"/>
    <n v="145.644344432607"/>
    <n v="1.1400670444518901E-2"/>
    <n v="5.5985367848530396"/>
  </r>
  <r>
    <n v="5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n v="5"/>
    <n v="80027"/>
    <s v="Calabria"/>
    <x v="33"/>
    <s v="Puglia"/>
    <s v="Taranto"/>
    <x v="1"/>
    <n v="0.262479375235458"/>
    <n v="20.8"/>
    <n v="27.8"/>
    <n v="284.976525668627"/>
    <n v="0.26860075472414602"/>
    <n v="30.819988545602499"/>
  </r>
  <r>
    <n v="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n v="5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5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n v="5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5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n v="5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n v="5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5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5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n v="5"/>
    <n v="17177"/>
    <s v="Lombardia"/>
    <x v="15"/>
    <s v="Lombardia"/>
    <s v="CREMONA-MANTOVA"/>
    <x v="0"/>
    <n v="0.150604685193095"/>
    <n v="95.7"/>
    <n v="42.9"/>
    <n v="239.225540655521"/>
    <n v="1.10046721102279E-2"/>
    <n v="17.9135654608979"/>
  </r>
  <r>
    <n v="5"/>
    <n v="6109"/>
    <s v="Piemonte"/>
    <x v="43"/>
    <s v="Piemonte"/>
    <s v="Alessandria"/>
    <x v="0"/>
    <n v="0.15968623032241699"/>
    <n v="106.2"/>
    <n v="46.2"/>
    <n v="197.75476986718601"/>
    <n v="2.2934352332784302E-2"/>
    <n v="21.7859889205297"/>
  </r>
  <r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5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5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n v="5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n v="5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5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5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n v="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n v="5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n v="5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n v="5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5"/>
    <n v="65005"/>
    <s v="Campania"/>
    <x v="4"/>
    <s v="Lazio"/>
    <s v="Frosinone"/>
    <x v="1"/>
    <n v="0.26189396591387198"/>
    <n v="39.6"/>
    <n v="25.5"/>
    <n v="166.094220233437"/>
    <n v="2.7622108902493499E-2"/>
    <n v="26.288858518017701"/>
  </r>
  <r>
    <n v="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5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5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n v="5"/>
    <n v="20024"/>
    <s v="Lombardia"/>
    <x v="5"/>
    <s v="Lombardia"/>
    <s v="LECCO-MONZA E DELLA BRIANZA"/>
    <x v="0"/>
    <n v="0.25731039319820898"/>
    <n v="95.7"/>
    <n v="42.9"/>
    <n v="119.112404536037"/>
    <n v="5.8238025184659398E-3"/>
    <n v="9.27869023871183"/>
  </r>
  <r>
    <n v="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5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n v="5"/>
    <n v="31004"/>
    <s v="Friuli Venezia Giulia"/>
    <x v="78"/>
    <s v="Friuli Venezia Giulia"/>
    <s v="Trieste"/>
    <x v="0"/>
    <n v="0.19823739826325601"/>
    <n v="120.8"/>
    <n v="49"/>
    <n v="177.443822883791"/>
    <n v="6.4310117044036996E-2"/>
    <n v="17.33510126270720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5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n v="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n v="5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n v="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5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5"/>
    <n v="65149"/>
    <s v="Campania"/>
    <x v="4"/>
    <s v="Campania"/>
    <s v="Avellino"/>
    <x v="0"/>
    <n v="0.36722752358801503"/>
    <n v="39.6"/>
    <n v="25.5"/>
    <n v="67.220253958680402"/>
    <n v="1.73864943317565E-2"/>
    <n v="12.187043809410399"/>
  </r>
  <r>
    <n v="5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n v="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n v="5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5"/>
    <n v="4192"/>
    <s v="Piemonte"/>
    <x v="19"/>
    <s v="Liguria"/>
    <s v="Genova"/>
    <x v="1"/>
    <n v="0.221993731215439"/>
    <n v="106.2"/>
    <n v="46.2"/>
    <n v="133.848036713005"/>
    <n v="1.54739741859232E-2"/>
    <n v="14.4983533620284"/>
  </r>
  <r>
    <n v="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12013"/>
    <s v="Lombardia"/>
    <x v="26"/>
    <s v="Lombardia"/>
    <s v="LECCO-MONZA E DELLA BRIANZA"/>
    <x v="0"/>
    <n v="0.10865326144167101"/>
    <n v="95.7"/>
    <n v="42.9"/>
    <n v="292.56672526433402"/>
    <n v="1.3345365910080099E-2"/>
    <n v="19.899322575008199"/>
  </r>
  <r>
    <n v="5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5"/>
    <n v="73018"/>
    <s v="Puglia"/>
    <x v="1"/>
    <s v="Puglia"/>
    <s v="Brindisi"/>
    <x v="0"/>
    <n v="0.167916007982614"/>
    <n v="61.4"/>
    <n v="28.6"/>
    <n v="261.28106635938099"/>
    <n v="7.1051167211150096E-2"/>
    <n v="40.506924709523602"/>
  </r>
  <r>
    <n v="5"/>
    <n v="13121"/>
    <s v="Lombardia"/>
    <x v="26"/>
    <s v="Lombardia"/>
    <s v="Bergamo"/>
    <x v="0"/>
    <n v="1.4534499406687201E-2"/>
    <n v="95.7"/>
    <n v="42.9"/>
    <n v="395.86324620709303"/>
    <n v="1.7382283604494599E-2"/>
    <n v="28.056873203341201"/>
  </r>
  <r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5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n v="5"/>
    <n v="24105"/>
    <s v="Veneto"/>
    <x v="59"/>
    <s v="Emilia-Romagna"/>
    <s v="Modena"/>
    <x v="1"/>
    <n v="9.9098344988218803E-2"/>
    <n v="81.099999999999994"/>
    <n v="55.8"/>
    <n v="239.054653259655"/>
    <n v="1.97313410150179E-2"/>
    <n v="7.7884574930608697"/>
  </r>
  <r>
    <n v="5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5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5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5"/>
    <n v="16174"/>
    <s v="Lombardia"/>
    <x v="24"/>
    <s v="Lombardia"/>
    <s v="CREMONA-MANTOVA"/>
    <x v="0"/>
    <n v="6.7354301207359996E-2"/>
    <n v="95.7"/>
    <n v="42.9"/>
    <n v="332.29390178318698"/>
    <n v="1.47403605010167E-2"/>
    <n v="24.7513880934086"/>
  </r>
  <r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5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n v="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n v="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14045"/>
    <s v="Lombardia"/>
    <x v="52"/>
    <s v="Piemonte"/>
    <s v="Novara"/>
    <x v="1"/>
    <n v="0.13374089785714699"/>
    <n v="95.7"/>
    <n v="42.9"/>
    <n v="247.463577039688"/>
    <n v="1.02773602645434E-2"/>
    <n v="21.579528314645199"/>
  </r>
  <r>
    <n v="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5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64039"/>
    <s v="Campania"/>
    <x v="76"/>
    <s v="Puglia"/>
    <s v="Bari"/>
    <x v="1"/>
    <n v="0.21136590583704901"/>
    <n v="39.6"/>
    <n v="25.5"/>
    <n v="223.48243326139001"/>
    <n v="3.5899609788871099E-2"/>
    <n v="31.2511072337815"/>
  </r>
  <r>
    <n v="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n v="5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n v="5"/>
    <n v="14049"/>
    <s v="Lombardia"/>
    <x v="52"/>
    <s v="Lombardia"/>
    <s v="Bergamo"/>
    <x v="0"/>
    <n v="0.139953457308512"/>
    <n v="95.7"/>
    <n v="42.9"/>
    <n v="232.86745638683499"/>
    <n v="9.8095882444459107E-3"/>
    <n v="22.863804904144299"/>
  </r>
  <r>
    <n v="5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6077"/>
    <s v="Lombardia"/>
    <x v="24"/>
    <s v="Piemonte"/>
    <s v="Vercelli"/>
    <x v="1"/>
    <n v="0.118238232553063"/>
    <n v="95.7"/>
    <n v="42.9"/>
    <n v="275.11007512715997"/>
    <n v="1.1959547578041E-2"/>
    <n v="20.558361873381902"/>
  </r>
  <r>
    <n v="5"/>
    <n v="2148"/>
    <s v="Piemonte"/>
    <x v="86"/>
    <s v="Lombardia"/>
    <s v="COMO-VARESE"/>
    <x v="1"/>
    <n v="0.15488935557678399"/>
    <n v="106.2"/>
    <n v="46.2"/>
    <n v="202.269985256724"/>
    <n v="2.3371909271700599E-2"/>
    <n v="22.420312952310599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n v="5"/>
    <n v="40005"/>
    <s v="Emilia-Romagna"/>
    <x v="44"/>
    <s v="Marche"/>
    <s v="Ancona"/>
    <x v="1"/>
    <n v="0.150894458408251"/>
    <n v="81.5"/>
    <n v="51.5"/>
    <n v="161.59166506679301"/>
    <n v="1.2086881398131201E-2"/>
    <n v="16.253934082113901"/>
  </r>
  <r>
    <n v="5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n v="5"/>
    <n v="1248"/>
    <s v="Piemonte"/>
    <x v="3"/>
    <s v="Piemonte"/>
    <s v="Novara"/>
    <x v="0"/>
    <n v="0.113173991295045"/>
    <n v="106.2"/>
    <n v="46.2"/>
    <n v="244.338603638611"/>
    <n v="2.8062898674591899E-2"/>
    <n v="27.4188256824131"/>
  </r>
  <r>
    <n v="5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5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5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5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n v="5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n v="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5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n v="5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n v="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n v="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n v="5"/>
    <n v="20024"/>
    <s v="Lombardia"/>
    <x v="5"/>
    <s v="Emilia-Romagna"/>
    <s v="Reggio nell'Emilia"/>
    <x v="1"/>
    <n v="0.25731039319820898"/>
    <n v="95.7"/>
    <n v="42.9"/>
    <n v="119.112404536037"/>
    <n v="5.8238025184659398E-3"/>
    <n v="9.27869023871183"/>
  </r>
  <r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5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n v="5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5"/>
    <n v="75077"/>
    <s v="Puglia"/>
    <x v="47"/>
    <s v="Campania"/>
    <s v="Avellino"/>
    <x v="1"/>
    <n v="0.21617122530854699"/>
    <n v="61.4"/>
    <n v="28.6"/>
    <n v="199.32914502317601"/>
    <n v="2.2003316051949998E-2"/>
    <n v="30.441670978417999"/>
  </r>
  <r>
    <n v="5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n v="5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n v="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5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n v="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5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n v="5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312"/>
    <s v="Piemonte"/>
    <x v="3"/>
    <s v="Lombardia"/>
    <s v="Milano"/>
    <x v="1"/>
    <n v="0.15597739082988701"/>
    <n v="106.2"/>
    <n v="46.2"/>
    <n v="200.601513236442"/>
    <n v="2.3155661682313099E-2"/>
    <n v="22.4102854585479"/>
  </r>
  <r>
    <n v="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5"/>
    <n v="17068"/>
    <s v="Lombardia"/>
    <x v="15"/>
    <s v="Lombardia"/>
    <s v="Pavia"/>
    <x v="0"/>
    <n v="0.16342730038318301"/>
    <n v="95.7"/>
    <n v="42.9"/>
    <n v="206.804426163268"/>
    <n v="8.7223755713245199E-3"/>
    <n v="20.887198073738698"/>
  </r>
  <r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n v="5"/>
    <n v="4169"/>
    <s v="Piemonte"/>
    <x v="19"/>
    <s v="Piemonte"/>
    <s v="Cuneo"/>
    <x v="0"/>
    <n v="0.16623018513643201"/>
    <n v="106.2"/>
    <n v="46.2"/>
    <n v="190.96981241232299"/>
    <n v="2.1703960713963098E-2"/>
    <n v="20.961654391043801"/>
  </r>
  <r>
    <n v="5"/>
    <n v="74017"/>
    <s v="Puglia"/>
    <x v="57"/>
    <s v="Campania"/>
    <s v="Caserta"/>
    <x v="1"/>
    <n v="0.16056028086075799"/>
    <n v="61.4"/>
    <n v="28.6"/>
    <n v="264.86880281623502"/>
    <n v="5.62414392071851E-2"/>
    <n v="39.6301666685982"/>
  </r>
  <r>
    <n v="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065"/>
    <s v="Piemonte"/>
    <x v="83"/>
    <s v="Piemonte"/>
    <s v="Cuneo"/>
    <x v="0"/>
    <n v="0.191636861327525"/>
    <n v="106.2"/>
    <n v="46.2"/>
    <n v="165.114976890196"/>
    <n v="1.8953091890210799E-2"/>
    <n v="17.9911028023071"/>
  </r>
  <r>
    <n v="5"/>
    <n v="23043"/>
    <s v="Veneto"/>
    <x v="49"/>
    <s v="Emilia-Romagna"/>
    <s v="Bologna"/>
    <x v="1"/>
    <n v="0.17705673185096199"/>
    <n v="81.099999999999994"/>
    <n v="55.8"/>
    <n v="132.528694291508"/>
    <n v="9.9833189723530502E-3"/>
    <n v="4.9430322994488201"/>
  </r>
  <r>
    <n v="5"/>
    <n v="50007"/>
    <s v="Toscana"/>
    <x v="60"/>
    <s v="Emilia-Romagna"/>
    <s v="Modena"/>
    <x v="1"/>
    <n v="0.18887036453533901"/>
    <n v="89.9"/>
    <n v="48.5"/>
    <n v="163.995772087391"/>
    <n v="1.9513115201496001E-2"/>
    <n v="11.6677842232891"/>
  </r>
  <r>
    <n v="5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n v="5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n v="5"/>
    <n v="18006"/>
    <s v="Lombardia"/>
    <x v="73"/>
    <s v="Lombardia"/>
    <s v="Milano"/>
    <x v="0"/>
    <n v="0.108037512049906"/>
    <n v="95.7"/>
    <n v="42.9"/>
    <n v="293.69288920334401"/>
    <n v="1.3627687507050601E-2"/>
    <n v="19.888894893403101"/>
  </r>
  <r>
    <n v="5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n v="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5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"/>
    <n v="101016"/>
    <s v="Calabria"/>
    <x v="17"/>
    <s v="Campania"/>
    <s v="Salerno"/>
    <x v="1"/>
    <n v="0.30668009405832197"/>
    <n v="20.8"/>
    <n v="27.8"/>
    <n v="90.8512110992678"/>
    <n v="4.2139905364182897E-2"/>
    <n v="23.3745576903755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5"/>
    <n v="34013"/>
    <s v="Emilia-Romagna"/>
    <x v="23"/>
    <s v="Lombardia"/>
    <s v="Pavia"/>
    <x v="1"/>
    <n v="0.20070239717252999"/>
    <n v="81.5"/>
    <n v="51.5"/>
    <n v="107.67365664460399"/>
    <n v="9.9414794060150493E-3"/>
    <n v="11.7570607679611"/>
  </r>
  <r>
    <n v="5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n v="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5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5"/>
    <n v="26076"/>
    <s v="Veneto"/>
    <x v="48"/>
    <s v="Friuli Venezia Giulia"/>
    <s v="Pordenone"/>
    <x v="1"/>
    <n v="7.6642476182914795E-2"/>
    <n v="81.099999999999994"/>
    <n v="55.8"/>
    <n v="256.64742271846399"/>
    <n v="2.0138505134035201E-2"/>
    <n v="11.3237874317968"/>
  </r>
  <r>
    <n v="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n v="5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5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n v="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5"/>
    <n v="42002"/>
    <s v="Marche"/>
    <x v="14"/>
    <s v="Abruzzo"/>
    <s v="L'Aquila"/>
    <x v="1"/>
    <n v="0.246843215715982"/>
    <n v="61.9"/>
    <n v="44.8"/>
    <n v="127.438515771982"/>
    <n v="8.2852145152585599E-2"/>
    <n v="14.1380094111420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5"/>
    <n v="1214"/>
    <s v="Piemonte"/>
    <x v="3"/>
    <s v="Liguria"/>
    <s v="Genova"/>
    <x v="1"/>
    <n v="0.10598598155132"/>
    <n v="106.2"/>
    <n v="46.2"/>
    <n v="251.97297991038101"/>
    <n v="2.8942692052587898E-2"/>
    <n v="28.2002946103242"/>
  </r>
  <r>
    <n v="5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n v="5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n v="5"/>
    <n v="75095"/>
    <s v="Puglia"/>
    <x v="47"/>
    <s v="Campania"/>
    <s v="Napoli"/>
    <x v="1"/>
    <n v="0.19848524755361999"/>
    <n v="61.4"/>
    <n v="28.6"/>
    <n v="215.324106980658"/>
    <n v="2.51611853791022E-2"/>
    <n v="33.200234003287797"/>
  </r>
  <r>
    <n v="5"/>
    <n v="6109"/>
    <s v="Piemonte"/>
    <x v="43"/>
    <s v="Piemonte"/>
    <s v="Cuneo"/>
    <x v="0"/>
    <n v="0.15968623032241699"/>
    <n v="106.2"/>
    <n v="46.2"/>
    <n v="197.75476986718601"/>
    <n v="2.2934352332784302E-2"/>
    <n v="21.7859889205297"/>
  </r>
  <r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n v="5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n v="5"/>
    <n v="33048"/>
    <s v="Emilia-Romagna"/>
    <x v="34"/>
    <s v="Emilia-Romagna"/>
    <s v="Reggio nell'Emilia"/>
    <x v="0"/>
    <n v="0.26676819880032798"/>
    <n v="81.5"/>
    <n v="51.5"/>
    <n v="38.133137758985796"/>
    <n v="4.0391984400491403E-3"/>
    <n v="4.7978671869852496"/>
  </r>
  <r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5"/>
    <n v="78051"/>
    <s v="Calabria"/>
    <x v="22"/>
    <s v="Campania"/>
    <s v="Salerno"/>
    <x v="1"/>
    <n v="0.26145430125015101"/>
    <n v="20.8"/>
    <n v="27.8"/>
    <n v="150.13745036134901"/>
    <n v="6.0884686156537499E-2"/>
    <n v="27.8625165486228"/>
  </r>
  <r>
    <n v="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5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n v="5"/>
    <n v="48004"/>
    <s v="Toscana"/>
    <x v="41"/>
    <s v="Toscana"/>
    <s v="Pisa"/>
    <x v="0"/>
    <n v="0.216393515012819"/>
    <n v="89.9"/>
    <n v="48.5"/>
    <n v="128.160510295287"/>
    <n v="1.6258727769900901E-2"/>
    <n v="10.271691115113301"/>
  </r>
  <r>
    <n v="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5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n v="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5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n v="5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n v="5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"/>
    <n v="16148"/>
    <s v="Lombardia"/>
    <x v="24"/>
    <s v="Lombardia"/>
    <s v="Milano"/>
    <x v="0"/>
    <n v="0.12335745879974799"/>
    <n v="95.7"/>
    <n v="42.9"/>
    <n v="271.06361284607198"/>
    <n v="1.18777522572033E-2"/>
    <n v="19.762867752634001"/>
  </r>
  <r>
    <n v="5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n v="5"/>
    <n v="17020"/>
    <s v="Lombardia"/>
    <x v="15"/>
    <s v="Piemonte"/>
    <s v="Torino"/>
    <x v="1"/>
    <n v="0.15403338722863999"/>
    <n v="95.7"/>
    <n v="42.9"/>
    <n v="235.21983852667901"/>
    <n v="1.0669706607897299E-2"/>
    <n v="17.6422137186652"/>
  </r>
  <r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5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5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5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5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5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5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2130"/>
    <s v="Trentino-Alto Adige"/>
    <x v="16"/>
    <s v="Trentino-Alto Adige"/>
    <s v="Bolzano"/>
    <x v="0"/>
    <n v="0.14619747263745"/>
    <n v="47.5"/>
    <n v="60.4"/>
    <n v="151.50106695654199"/>
    <n v="7.1316897639734894E-2"/>
    <n v="5.9937078196314797"/>
  </r>
  <r>
    <n v="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n v="5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5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n v="5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n v="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n v="5"/>
    <n v="44029"/>
    <s v="Marche"/>
    <x v="20"/>
    <s v="Marche"/>
    <s v="Ascoli Piceno"/>
    <x v="0"/>
    <n v="0.27372056450402099"/>
    <n v="61.9"/>
    <n v="44.8"/>
    <n v="87.077505886838594"/>
    <n v="3.72685437998896E-2"/>
    <n v="6.8079241028616799"/>
  </r>
  <r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5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n v="5"/>
    <n v="96021"/>
    <s v="Piemonte"/>
    <x v="32"/>
    <s v="Piemonte"/>
    <s v="Alessandria"/>
    <x v="0"/>
    <n v="0.20705004110574801"/>
    <n v="106.2"/>
    <n v="46.2"/>
    <n v="149.769851923094"/>
    <n v="1.7324595236572999E-2"/>
    <n v="16.114719042396001"/>
  </r>
  <r>
    <n v="5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n v="5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n v="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5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n v="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n v="5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5"/>
    <n v="50028"/>
    <s v="Toscana"/>
    <x v="60"/>
    <s v="Emilia-Romagna"/>
    <s v="RAVENNA-FORLI-CESENA-RIMINI"/>
    <x v="1"/>
    <n v="0.13743106330052099"/>
    <n v="89.9"/>
    <n v="48.5"/>
    <n v="220.304764047964"/>
    <n v="2.6333171156110401E-2"/>
    <n v="16.949711377567098"/>
  </r>
  <r>
    <n v="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5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80065"/>
    <s v="Calabria"/>
    <x v="33"/>
    <s v="Calabria"/>
    <s v="Vibo Valentia"/>
    <x v="0"/>
    <n v="0.27292778838239501"/>
    <n v="20.8"/>
    <n v="27.8"/>
    <n v="290.76927366893699"/>
    <n v="0.28461986656903798"/>
    <n v="28.607773243168399"/>
  </r>
  <r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5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n v="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5"/>
    <n v="4033"/>
    <s v="Piemonte"/>
    <x v="19"/>
    <s v="Piemonte"/>
    <s v="Torino"/>
    <x v="0"/>
    <n v="0.219131663841899"/>
    <n v="106.2"/>
    <n v="46.2"/>
    <n v="135.87364833369099"/>
    <n v="1.6718084254340401E-2"/>
    <n v="15.2044492712234"/>
  </r>
  <r>
    <n v="5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n v="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8047"/>
    <s v="Liguria"/>
    <x v="72"/>
    <s v="Liguria"/>
    <s v="Savona"/>
    <x v="0"/>
    <n v="0.30643635171946099"/>
    <n v="96.8"/>
    <n v="39.799999999999997"/>
    <n v="91.097239486535599"/>
    <n v="3.1691864098081897E-2"/>
    <n v="10.219936006681801"/>
  </r>
  <r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5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5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n v="5"/>
    <n v="77030"/>
    <s v="Basilicata"/>
    <x v="38"/>
    <s v="Basilicata"/>
    <s v="Potenza"/>
    <x v="0"/>
    <n v="0.46436308329486398"/>
    <n v="276.8"/>
    <n v="41.7"/>
    <n v="28.5599605282511"/>
    <n v="6.2467916956260097E-2"/>
    <n v="4.3335274486179101"/>
  </r>
  <r>
    <n v="5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n v="5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5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5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n v="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5"/>
    <n v="65129"/>
    <s v="Campania"/>
    <x v="4"/>
    <s v="Campania"/>
    <s v="Avellino"/>
    <x v="0"/>
    <n v="0.30447943759288398"/>
    <n v="39.6"/>
    <n v="25.5"/>
    <n v="125.261252695499"/>
    <n v="2.1769763519978599E-2"/>
    <n v="20.4997407540842"/>
  </r>
  <r>
    <n v="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5"/>
    <n v="23086"/>
    <s v="Veneto"/>
    <x v="49"/>
    <s v="Veneto"/>
    <s v="Venezia"/>
    <x v="0"/>
    <n v="0.20501639989210499"/>
    <n v="81.099999999999994"/>
    <n v="55.8"/>
    <n v="95.783728030807694"/>
    <n v="7.0411898954586003E-3"/>
    <n v="3.6684999771979299"/>
  </r>
  <r>
    <n v="5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n v="5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n v="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n v="5"/>
    <n v="72023"/>
    <s v="Puglia"/>
    <x v="7"/>
    <s v="Puglia"/>
    <s v="Brindisi"/>
    <x v="0"/>
    <n v="0.30239175671072399"/>
    <n v="61.4"/>
    <n v="28.6"/>
    <n v="161.294438987159"/>
    <n v="4.4957863733946397E-2"/>
    <n v="14.011118738065001"/>
  </r>
  <r>
    <n v="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n v="5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5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5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n v="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n v="5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5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5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n v="5"/>
    <n v="17145"/>
    <s v="Lombardia"/>
    <x v="15"/>
    <s v="Lombardia"/>
    <s v="Bergamo"/>
    <x v="0"/>
    <n v="0.16707781162749699"/>
    <n v="95.7"/>
    <n v="42.9"/>
    <n v="219.70482227630799"/>
    <n v="1.00980200547437E-2"/>
    <n v="16.795728374373098"/>
  </r>
  <r>
    <n v="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5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n v="5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n v="5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5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n v="5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n v="5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n v="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5"/>
    <n v="74019"/>
    <s v="Puglia"/>
    <x v="57"/>
    <s v="Campania"/>
    <s v="Napoli"/>
    <x v="1"/>
    <n v="0.16508568534749701"/>
    <n v="61.4"/>
    <n v="28.6"/>
    <n v="252.25275699080601"/>
    <n v="5.3363043152223899E-2"/>
    <n v="40.605610417173601"/>
  </r>
  <r>
    <n v="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n v="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6"/>
    <n v="4240"/>
    <s v="Piemonte"/>
    <x v="19"/>
    <s v="Liguria"/>
    <s v="Genova"/>
    <x v="1"/>
    <n v="0.18881999410586001"/>
    <n v="106.2"/>
    <n v="46.2"/>
    <n v="167.120700012859"/>
    <n v="2.0245983759247299E-2"/>
    <n v="18.694854221746599"/>
  </r>
  <r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6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n v="6"/>
    <n v="60089"/>
    <s v="Lazio"/>
    <x v="46"/>
    <s v="Lazio"/>
    <s v="Frosinone"/>
    <x v="0"/>
    <n v="0.26587841930741501"/>
    <n v="63.9"/>
    <n v="45.2"/>
    <n v="62.532837418790997"/>
    <n v="7.6689191815591199E-3"/>
    <n v="9.8127319210204398"/>
  </r>
  <r>
    <n v="6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n v="6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n v="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6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n v="6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6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n v="6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n v="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6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6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6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n v="6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n v="6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6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n v="6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n v="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6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n v="6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n v="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n v="6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n v="6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6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6"/>
    <n v="47022"/>
    <s v="Toscana"/>
    <x v="66"/>
    <s v="Liguria"/>
    <s v="La Spezia"/>
    <x v="1"/>
    <n v="5.4676059361423203E-2"/>
    <n v="89.9"/>
    <n v="48.5"/>
    <n v="310.35020761278702"/>
    <n v="3.8414354901147398E-2"/>
    <n v="25.7666638280396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6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n v="6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n v="6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6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22073"/>
    <s v="Trentino-Alto Adige"/>
    <x v="16"/>
    <s v="Trentino-Alto Adige"/>
    <s v="Trento"/>
    <x v="0"/>
    <n v="0.15494356580861601"/>
    <n v="47.5"/>
    <n v="60.4"/>
    <n v="142.486518158449"/>
    <n v="6.4895374087389199E-2"/>
    <n v="4.0626399991072004"/>
  </r>
  <r>
    <n v="6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6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n v="6"/>
    <n v="24117"/>
    <s v="Veneto"/>
    <x v="59"/>
    <s v="Veneto"/>
    <s v="Padova"/>
    <x v="0"/>
    <n v="0.11258810176746301"/>
    <n v="81.099999999999994"/>
    <n v="55.8"/>
    <n v="218.28832183657099"/>
    <n v="1.79882741961832E-2"/>
    <n v="7.8436071654597397"/>
  </r>
  <r>
    <n v="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6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n v="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n v="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6"/>
    <n v="24003"/>
    <s v="Veneto"/>
    <x v="59"/>
    <s v="Veneto"/>
    <s v="Treviso"/>
    <x v="0"/>
    <n v="0.120540373928422"/>
    <n v="81.099999999999994"/>
    <n v="55.8"/>
    <n v="205.803073364341"/>
    <n v="1.6761699621457401E-2"/>
    <n v="7.9002180512436402"/>
  </r>
  <r>
    <n v="6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n v="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6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6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6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n v="6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n v="6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6"/>
    <n v="101020"/>
    <s v="Calabria"/>
    <x v="17"/>
    <s v="Puglia"/>
    <s v="Taranto"/>
    <x v="1"/>
    <n v="0.24833603298033599"/>
    <n v="20.8"/>
    <n v="27.8"/>
    <n v="182.19236955805201"/>
    <n v="0.12759978249166101"/>
    <n v="36.090421950069903"/>
  </r>
  <r>
    <n v="6"/>
    <n v="37048"/>
    <s v="Emilia-Romagna"/>
    <x v="9"/>
    <s v="Veneto"/>
    <s v="Rovigo"/>
    <x v="1"/>
    <n v="0.14172252435716801"/>
    <n v="81.5"/>
    <n v="51.5"/>
    <n v="169.915025055103"/>
    <n v="1.4090786814000099E-2"/>
    <n v="17.740343881835798"/>
  </r>
  <r>
    <n v="6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n v="6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n v="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6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n v="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n v="6"/>
    <n v="102006"/>
    <s v="Calabria"/>
    <x v="29"/>
    <s v="Calabria"/>
    <s v="Cosenza"/>
    <x v="0"/>
    <n v="0.25117486224937502"/>
    <n v="20.8"/>
    <n v="27.8"/>
    <n v="273.88788590169798"/>
    <n v="0.24035812647512"/>
    <n v="32.499709961380397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8072"/>
    <s v="Lombardia"/>
    <x v="73"/>
    <s v="Lombardia"/>
    <s v="Bergamo"/>
    <x v="0"/>
    <n v="4.1419600021448302E-2"/>
    <n v="95.7"/>
    <n v="42.9"/>
    <n v="372.04756403206397"/>
    <n v="1.7003949376911399E-2"/>
    <n v="24.500208109311099"/>
  </r>
  <r>
    <n v="6"/>
    <n v="19098"/>
    <s v="Lombardia"/>
    <x v="5"/>
    <s v="Lombardia"/>
    <s v="COMO-VARESE"/>
    <x v="0"/>
    <n v="0.150115869441447"/>
    <n v="95.7"/>
    <n v="42.9"/>
    <n v="242.533329168394"/>
    <n v="1.10899178972035E-2"/>
    <n v="17.305196768610099"/>
  </r>
  <r>
    <n v="6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6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6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6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n v="6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n v="6"/>
    <n v="35030"/>
    <s v="Emilia-Romagna"/>
    <x v="37"/>
    <s v="Veneto"/>
    <s v="Vicenza"/>
    <x v="1"/>
    <n v="0.181350025705519"/>
    <n v="81.5"/>
    <n v="51.5"/>
    <n v="126.985255482992"/>
    <n v="1.1471713631056301E-2"/>
    <n v="14.0143957444278"/>
  </r>
  <r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n v="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n v="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6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6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n v="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6"/>
    <n v="19002"/>
    <s v="Lombardia"/>
    <x v="5"/>
    <s v="Lombardia"/>
    <s v="Brescia"/>
    <x v="0"/>
    <n v="4.3263711216625499E-2"/>
    <n v="95.7"/>
    <n v="42.9"/>
    <n v="367.44288977809998"/>
    <n v="1.67028370241455E-2"/>
    <n v="24.918645285297298"/>
  </r>
  <r>
    <n v="6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n v="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6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6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n v="6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n v="6"/>
    <n v="16055"/>
    <s v="Lombardia"/>
    <x v="24"/>
    <s v="Lombardia"/>
    <s v="Brescia"/>
    <x v="0"/>
    <n v="2.3375165122388401E-2"/>
    <n v="95.7"/>
    <n v="42.9"/>
    <n v="383.88606225677103"/>
    <n v="1.7159009199307601E-2"/>
    <n v="27.860359978529999"/>
  </r>
  <r>
    <n v="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6"/>
    <n v="17001"/>
    <s v="Lombardia"/>
    <x v="15"/>
    <s v="Lombardia"/>
    <s v="Milano"/>
    <x v="0"/>
    <n v="0.18588166088181099"/>
    <n v="95.7"/>
    <n v="42.9"/>
    <n v="198.22188902324899"/>
    <n v="9.2237517649502304E-3"/>
    <n v="15.356244154931799"/>
  </r>
  <r>
    <n v="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n v="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6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n v="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n v="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6"/>
    <n v="30119"/>
    <s v="Friuli Venezia Giulia"/>
    <x v="25"/>
    <s v="Veneto"/>
    <s v="Verona"/>
    <x v="1"/>
    <n v="0.19468503515756799"/>
    <n v="120.8"/>
    <n v="49"/>
    <n v="179.51761490929499"/>
    <n v="6.5331952012171499E-2"/>
    <n v="18.227368705433499"/>
  </r>
  <r>
    <n v="6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6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n v="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n v="6"/>
    <n v="56027"/>
    <s v="Lazio"/>
    <x v="56"/>
    <s v="Umbria"/>
    <s v="Terni"/>
    <x v="1"/>
    <n v="0.28727307079870801"/>
    <n v="63.9"/>
    <n v="45.2"/>
    <n v="48.453860333065798"/>
    <n v="5.8505040244968597E-3"/>
    <n v="5.5594749435433402"/>
  </r>
  <r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6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6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n v="6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n v="6"/>
    <n v="43052"/>
    <s v="Marche"/>
    <x v="12"/>
    <s v="Umbria"/>
    <s v="Perugia"/>
    <x v="1"/>
    <n v="0.310696983017343"/>
    <n v="61.9"/>
    <n v="44.8"/>
    <n v="26.101503197986599"/>
    <n v="4.6836561420363397E-3"/>
    <n v="3.1741747494797998"/>
  </r>
  <r>
    <n v="6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6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n v="6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n v="6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6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n v="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6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n v="6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n v="6"/>
    <n v="26049"/>
    <s v="Veneto"/>
    <x v="48"/>
    <s v="Friuli Venezia Giulia"/>
    <s v="Udine"/>
    <x v="1"/>
    <n v="0.115122835698507"/>
    <n v="81.099999999999994"/>
    <n v="55.8"/>
    <n v="214.78267650655999"/>
    <n v="1.5926835604051399E-2"/>
    <n v="7.4629589203574698"/>
  </r>
  <r>
    <n v="6"/>
    <n v="62022"/>
    <s v="Campania"/>
    <x v="75"/>
    <s v="Campania"/>
    <s v="Benevento"/>
    <x v="0"/>
    <n v="0.237480835325873"/>
    <n v="39.6"/>
    <n v="25.5"/>
    <n v="199.68959887991201"/>
    <n v="3.2224749633648901E-2"/>
    <n v="27.388466431719799"/>
  </r>
  <r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6"/>
    <n v="76010"/>
    <s v="Basilicata"/>
    <x v="18"/>
    <s v="Campania"/>
    <s v="Napoli"/>
    <x v="1"/>
    <n v="0.43616060810497898"/>
    <n v="276.8"/>
    <n v="41.7"/>
    <n v="26.120128485876901"/>
    <n v="1.29731551348385E-2"/>
    <n v="6.0845957442744902"/>
  </r>
  <r>
    <n v="6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n v="6"/>
    <n v="35016"/>
    <s v="Emilia-Romagna"/>
    <x v="37"/>
    <s v="Toscana"/>
    <s v="Prato"/>
    <x v="1"/>
    <n v="0.24096754259848699"/>
    <n v="81.5"/>
    <n v="51.5"/>
    <n v="64.326886839733703"/>
    <n v="5.5355439196614099E-3"/>
    <n v="7.60757055591666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n v="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6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n v="6"/>
    <n v="65006"/>
    <s v="Campania"/>
    <x v="4"/>
    <s v="Campania"/>
    <s v="Avellino"/>
    <x v="0"/>
    <n v="0.25520661341770101"/>
    <n v="39.6"/>
    <n v="25.5"/>
    <n v="174.00902015578799"/>
    <n v="2.78309551472306E-2"/>
    <n v="26.7177621110036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3020"/>
    <s v="Emilia-Romagna"/>
    <x v="34"/>
    <s v="Emilia-Romagna"/>
    <s v="Ferrara"/>
    <x v="0"/>
    <n v="0.28623737437159602"/>
    <n v="81.5"/>
    <n v="51.5"/>
    <n v="18.555691797595902"/>
    <n v="2.1778022990698101E-3"/>
    <n v="2.50752932212893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6"/>
    <n v="80008"/>
    <s v="Calabria"/>
    <x v="33"/>
    <s v="Basilicata"/>
    <s v="Potenza"/>
    <x v="1"/>
    <n v="0.34463793232768303"/>
    <n v="20.8"/>
    <n v="27.8"/>
    <n v="130.304649817914"/>
    <n v="0.12916542643461301"/>
    <n v="15.8699516894709"/>
  </r>
  <r>
    <n v="6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n v="6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n v="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6"/>
    <n v="61094"/>
    <s v="Campania"/>
    <x v="40"/>
    <s v="Basilicata"/>
    <s v="Potenza"/>
    <x v="1"/>
    <n v="0.19685238681725201"/>
    <n v="39.6"/>
    <n v="25.5"/>
    <n v="232.75444854491701"/>
    <n v="3.5620869289859601E-2"/>
    <n v="33.944466450938101"/>
  </r>
  <r>
    <n v="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n v="6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6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6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n v="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n v="6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n v="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n v="6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6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n v="6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6"/>
    <n v="1214"/>
    <s v="Piemonte"/>
    <x v="3"/>
    <s v="Liguria"/>
    <s v="Savona"/>
    <x v="1"/>
    <n v="0.10598598155132"/>
    <n v="106.2"/>
    <n v="46.2"/>
    <n v="251.97297991038101"/>
    <n v="2.8942692052587898E-2"/>
    <n v="28.2002946103242"/>
  </r>
  <r>
    <n v="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6"/>
    <n v="57033"/>
    <s v="Lazio"/>
    <x v="81"/>
    <s v="Lazio"/>
    <s v="Roma"/>
    <x v="0"/>
    <n v="0.32751010268222402"/>
    <n v="63.9"/>
    <n v="45.2"/>
    <n v="5.8820101478141096"/>
    <n v="8.79860356306676E-4"/>
    <n v="1.1380275890099401"/>
  </r>
  <r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6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6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n v="6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6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6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n v="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6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n v="6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6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n v="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6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n v="6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6"/>
    <n v="73003"/>
    <s v="Puglia"/>
    <x v="1"/>
    <s v="Campania"/>
    <s v="Benevento"/>
    <x v="1"/>
    <n v="0.21056661898060999"/>
    <n v="61.4"/>
    <n v="28.6"/>
    <n v="248.822611950847"/>
    <n v="7.3333036160341897E-2"/>
    <n v="29.3107425851803"/>
  </r>
  <r>
    <n v="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n v="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n v="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6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7025"/>
    <s v="Veneto"/>
    <x v="50"/>
    <s v="Friuli Venezia Giulia"/>
    <s v="Pordenone"/>
    <x v="1"/>
    <n v="9.7226717578378904E-2"/>
    <n v="81.099999999999994"/>
    <n v="55.8"/>
    <n v="240.346288232836"/>
    <n v="1.8015804645310201E-2"/>
    <n v="7.8257947898389002"/>
  </r>
  <r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6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6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n v="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6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n v="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6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6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n v="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n v="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6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6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n v="6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6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6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6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6"/>
    <n v="52023"/>
    <s v="Toscana"/>
    <x v="28"/>
    <s v="Toscana"/>
    <s v="Arezzo"/>
    <x v="0"/>
    <n v="0.21220326961765501"/>
    <n v="89.9"/>
    <n v="48.5"/>
    <n v="132.82460804768101"/>
    <n v="1.50096499920439E-2"/>
    <n v="10.3750735168764"/>
  </r>
  <r>
    <n v="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6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n v="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6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n v="6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n v="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6"/>
    <n v="19002"/>
    <s v="Lombardia"/>
    <x v="5"/>
    <s v="Lombardia"/>
    <s v="Bergamo"/>
    <x v="0"/>
    <n v="4.3263711216625499E-2"/>
    <n v="95.7"/>
    <n v="42.9"/>
    <n v="367.44288977809998"/>
    <n v="1.67028370241455E-2"/>
    <n v="24.918645285297298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18170"/>
    <s v="Lombardia"/>
    <x v="73"/>
    <s v="Lombardia"/>
    <s v="Milano"/>
    <x v="0"/>
    <n v="0.25507941562109598"/>
    <n v="95.7"/>
    <n v="42.9"/>
    <n v="126.44794017566799"/>
    <n v="5.9307440597273697E-3"/>
    <n v="8.3070760410566091"/>
  </r>
  <r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089"/>
    <s v="Piemonte"/>
    <x v="43"/>
    <s v="Piemonte"/>
    <s v="Cuneo"/>
    <x v="0"/>
    <n v="0.177463665483509"/>
    <n v="106.2"/>
    <n v="46.2"/>
    <n v="179.52592229974201"/>
    <n v="2.0616588972342101E-2"/>
    <n v="19.673196307831599"/>
  </r>
  <r>
    <n v="6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n v="6"/>
    <n v="98020"/>
    <s v="Lombardia"/>
    <x v="13"/>
    <s v="Lombardia"/>
    <s v="Brescia"/>
    <x v="0"/>
    <n v="3.54334858709629E-2"/>
    <n v="95.7"/>
    <n v="42.9"/>
    <n v="377.358934597504"/>
    <n v="1.71237470383192E-2"/>
    <n v="25.296124592540199"/>
  </r>
  <r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6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n v="6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n v="6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n v="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6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n v="6"/>
    <n v="5059"/>
    <s v="Piemonte"/>
    <x v="83"/>
    <s v="Piemonte"/>
    <s v="Novara"/>
    <x v="0"/>
    <n v="0.13163889655303701"/>
    <n v="106.2"/>
    <n v="46.2"/>
    <n v="226.38159828249201"/>
    <n v="2.6031880323240001E-2"/>
    <n v="25.055431865393299"/>
  </r>
  <r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6"/>
    <n v="4012"/>
    <s v="Piemonte"/>
    <x v="19"/>
    <s v="Emilia-Romagna"/>
    <s v="Piacenza"/>
    <x v="1"/>
    <n v="0.17773208916101199"/>
    <n v="106.2"/>
    <n v="46.2"/>
    <n v="177.74894692627899"/>
    <n v="2.1349788186066001E-2"/>
    <n v="20.131177714271701"/>
  </r>
  <r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n v="6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n v="6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n v="6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n v="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n v="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6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n v="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6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6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6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6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6"/>
    <n v="19059"/>
    <s v="Lombardia"/>
    <x v="5"/>
    <s v="Lombardia"/>
    <s v="CREMONA-MANTOVA"/>
    <x v="0"/>
    <n v="0.115961337602851"/>
    <n v="95.7"/>
    <n v="42.9"/>
    <n v="284.15372841036799"/>
    <n v="1.31090375513792E-2"/>
    <n v="19.372763111348998"/>
  </r>
  <r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6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6"/>
    <n v="1125"/>
    <s v="Piemonte"/>
    <x v="3"/>
    <s v="Lombardia"/>
    <s v="Bergamo"/>
    <x v="1"/>
    <n v="0.13978781892251699"/>
    <n v="106.2"/>
    <n v="46.2"/>
    <n v="217.46835221923101"/>
    <n v="2.5141519960023801E-2"/>
    <n v="24.249463427043601"/>
  </r>
  <r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6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n v="6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6"/>
    <n v="61058"/>
    <s v="Campania"/>
    <x v="40"/>
    <s v="Lazio"/>
    <s v="Roma"/>
    <x v="1"/>
    <n v="0.286291018215795"/>
    <n v="39.6"/>
    <n v="25.5"/>
    <n v="149.52642617244501"/>
    <n v="2.3782950479613499E-2"/>
    <n v="21.2594521927989"/>
  </r>
  <r>
    <n v="6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n v="6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n v="6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n v="6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n v="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6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6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n v="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n v="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6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6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n v="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n v="6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6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6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n v="6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108"/>
    <s v="Piemonte"/>
    <x v="74"/>
    <s v="Piemonte"/>
    <s v="Asti"/>
    <x v="0"/>
    <n v="0.20288908397953301"/>
    <n v="106.2"/>
    <n v="46.2"/>
    <n v="154.645572139552"/>
    <n v="1.8128284913315602E-2"/>
    <n v="16.508440767459899"/>
  </r>
  <r>
    <n v="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6"/>
    <n v="64106"/>
    <s v="Campania"/>
    <x v="76"/>
    <s v="Campania"/>
    <s v="Avellino"/>
    <x v="0"/>
    <n v="0.217923379731747"/>
    <n v="39.6"/>
    <n v="25.5"/>
    <n v="213.231870484403"/>
    <n v="3.3449859129731398E-2"/>
    <n v="31.041243396928699"/>
  </r>
  <r>
    <n v="6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n v="6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n v="6"/>
    <n v="24047"/>
    <s v="Veneto"/>
    <x v="59"/>
    <s v="Veneto"/>
    <s v="Belluno"/>
    <x v="0"/>
    <n v="6.6824406995444494E-2"/>
    <n v="81.099999999999994"/>
    <n v="55.8"/>
    <n v="279.121903216921"/>
    <n v="2.2577346103371799E-2"/>
    <n v="9.7261763578918998"/>
  </r>
  <r>
    <n v="6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n v="6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6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n v="6"/>
    <n v="14052"/>
    <s v="Lombardia"/>
    <x v="52"/>
    <s v="Piemonte"/>
    <s v="Vercelli"/>
    <x v="1"/>
    <n v="0.14068489628546901"/>
    <n v="95.7"/>
    <n v="42.9"/>
    <n v="231.41939756019099"/>
    <n v="9.7734828246872803E-3"/>
    <n v="22.953681309382802"/>
  </r>
  <r>
    <n v="6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6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n v="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n v="6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6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n v="6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6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6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n v="6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n v="6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n v="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6"/>
    <n v="2142"/>
    <s v="Piemonte"/>
    <x v="86"/>
    <s v="Lombardia"/>
    <s v="Milano"/>
    <x v="1"/>
    <n v="0.16528219838920499"/>
    <n v="106.2"/>
    <n v="46.2"/>
    <n v="192.12144667060599"/>
    <n v="2.22693242393475E-2"/>
    <n v="21.106950309611399"/>
  </r>
  <r>
    <n v="6"/>
    <n v="28026"/>
    <s v="Veneto"/>
    <x v="21"/>
    <s v="Veneto"/>
    <s v="Vicenza"/>
    <x v="0"/>
    <n v="0.10235064774621799"/>
    <n v="81.099999999999994"/>
    <n v="55.8"/>
    <n v="229.30451834992499"/>
    <n v="1.8716854786853698E-2"/>
    <n v="8.8328169153119198"/>
  </r>
  <r>
    <n v="6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n v="6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80081"/>
    <s v="Calabria"/>
    <x v="33"/>
    <s v="Campania"/>
    <s v="Avellino"/>
    <x v="1"/>
    <n v="0.297839609281846"/>
    <n v="20.8"/>
    <n v="27.8"/>
    <n v="281.60740325447102"/>
    <n v="0.29175158439327797"/>
    <n v="23.509458798832298"/>
  </r>
  <r>
    <n v="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6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6"/>
    <n v="65102"/>
    <s v="Campania"/>
    <x v="4"/>
    <s v="Campania"/>
    <s v="Napoli"/>
    <x v="0"/>
    <n v="0.280465488294597"/>
    <n v="39.6"/>
    <n v="25.5"/>
    <n v="149.44842498658301"/>
    <n v="2.38102267070897E-2"/>
    <n v="23.2715855962599"/>
  </r>
  <r>
    <n v="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6"/>
    <n v="1022"/>
    <s v="Piemonte"/>
    <x v="3"/>
    <s v="Lombardia"/>
    <s v="Pavia"/>
    <x v="1"/>
    <n v="0.22359737708618599"/>
    <n v="106.2"/>
    <n v="46.2"/>
    <n v="129.99911129270299"/>
    <n v="1.4910283119645399E-2"/>
    <n v="14.7735496224741"/>
  </r>
  <r>
    <n v="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6"/>
    <n v="29044"/>
    <s v="Veneto"/>
    <x v="31"/>
    <s v="Veneto"/>
    <s v="Rovigo"/>
    <x v="0"/>
    <n v="0.159087966315163"/>
    <n v="81.099999999999994"/>
    <n v="55.8"/>
    <n v="152.82363417882399"/>
    <n v="1.26733357575321E-2"/>
    <n v="6.6914386646146502"/>
  </r>
  <r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6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6"/>
    <n v="64070"/>
    <s v="Campania"/>
    <x v="76"/>
    <s v="Puglia"/>
    <s v="Bari"/>
    <x v="1"/>
    <n v="0.25117410038304899"/>
    <n v="39.6"/>
    <n v="25.5"/>
    <n v="184.93483370281399"/>
    <n v="2.92105254482663E-2"/>
    <n v="25.721445465134"/>
  </r>
  <r>
    <n v="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6"/>
    <n v="47015"/>
    <s v="Toscana"/>
    <x v="66"/>
    <s v="Toscana"/>
    <s v="Pisa"/>
    <x v="0"/>
    <n v="0.21066135007369199"/>
    <n v="89.9"/>
    <n v="48.5"/>
    <n v="129.259289967374"/>
    <n v="1.5312094274803499E-2"/>
    <n v="11.8044967163816"/>
  </r>
  <r>
    <n v="6"/>
    <n v="14062"/>
    <s v="Lombardia"/>
    <x v="52"/>
    <s v="Lombardia"/>
    <s v="LECCO-MONZA E DELLA BRIANZA"/>
    <x v="0"/>
    <n v="0.18432861014962101"/>
    <n v="95.7"/>
    <n v="42.9"/>
    <n v="185.886938909375"/>
    <n v="7.6826968331949299E-3"/>
    <n v="18.568349153781899"/>
  </r>
  <r>
    <n v="6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n v="6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n v="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n v="6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n v="6"/>
    <n v="65143"/>
    <s v="Campania"/>
    <x v="4"/>
    <s v="Lazio"/>
    <s v="Roma"/>
    <x v="1"/>
    <n v="0.27563410257620902"/>
    <n v="39.6"/>
    <n v="25.5"/>
    <n v="152.99141651416099"/>
    <n v="2.5340335875705999E-2"/>
    <n v="24.336580124921099"/>
  </r>
  <r>
    <n v="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n v="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6"/>
    <n v="41007"/>
    <s v="Marche"/>
    <x v="36"/>
    <s v="Marche"/>
    <s v="Macerata"/>
    <x v="0"/>
    <n v="0.32622960789345701"/>
    <n v="61.9"/>
    <n v="44.8"/>
    <n v="15.257080714109801"/>
    <n v="4.3406571619835103E-3"/>
    <n v="0.402074029242106"/>
  </r>
  <r>
    <n v="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n v="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n v="6"/>
    <n v="22214"/>
    <s v="Trentino-Alto Adige"/>
    <x v="16"/>
    <s v="Emilia-Romagna"/>
    <s v="Bologna"/>
    <x v="1"/>
    <n v="0.10955370237666701"/>
    <n v="47.5"/>
    <n v="60.4"/>
    <n v="219.90369889571201"/>
    <n v="0.113559535992255"/>
    <n v="9.3913355486336005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6192"/>
    <s v="Lombardia"/>
    <x v="24"/>
    <s v="Lombardia"/>
    <s v="LECCO-MONZA E DELLA BRIANZA"/>
    <x v="0"/>
    <n v="8.4564544224506794E-2"/>
    <n v="95.7"/>
    <n v="42.9"/>
    <n v="317.429523285252"/>
    <n v="1.40457016108921E-2"/>
    <n v="22.306308820576199"/>
  </r>
  <r>
    <n v="6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n v="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6"/>
    <n v="20037"/>
    <s v="Lombardia"/>
    <x v="5"/>
    <s v="Emilia-Romagna"/>
    <s v="Bologna"/>
    <x v="1"/>
    <n v="0.30261195959008702"/>
    <n v="95.7"/>
    <n v="42.9"/>
    <n v="69.863013883794494"/>
    <n v="3.83404359554795E-3"/>
    <n v="5.2321479850980896"/>
  </r>
  <r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6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n v="6"/>
    <n v="64105"/>
    <s v="Campania"/>
    <x v="76"/>
    <s v="Campania"/>
    <s v="Benevento"/>
    <x v="0"/>
    <n v="0.19525512724921301"/>
    <n v="39.6"/>
    <n v="25.5"/>
    <n v="238.881509321415"/>
    <n v="3.8147102255201203E-2"/>
    <n v="33.458571960208999"/>
  </r>
  <r>
    <n v="6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6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6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n v="6"/>
    <n v="1057"/>
    <s v="Piemonte"/>
    <x v="3"/>
    <s v="Piemonte"/>
    <s v="Novara"/>
    <x v="0"/>
    <n v="0.151676405628344"/>
    <n v="106.2"/>
    <n v="46.2"/>
    <n v="205.165878341916"/>
    <n v="2.37148172829376E-2"/>
    <n v="22.884360342071599"/>
  </r>
  <r>
    <n v="6"/>
    <n v="35038"/>
    <s v="Emilia-Romagna"/>
    <x v="37"/>
    <s v="Emilia-Romagna"/>
    <s v="Piacenza"/>
    <x v="0"/>
    <n v="0.20262960489008899"/>
    <n v="81.5"/>
    <n v="51.5"/>
    <n v="104.251990010866"/>
    <n v="9.61887733078025E-3"/>
    <n v="11.8609811960855"/>
  </r>
  <r>
    <n v="6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1080"/>
    <s v="Piemonte"/>
    <x v="3"/>
    <s v="Piemonte"/>
    <s v="Cuneo"/>
    <x v="0"/>
    <n v="0.18112804519798001"/>
    <n v="106.2"/>
    <n v="46.2"/>
    <n v="173.90396091815799"/>
    <n v="1.99759647023347E-2"/>
    <n v="19.655063714000299"/>
  </r>
  <r>
    <n v="6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n v="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n v="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n v="6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n v="6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6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n v="6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6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6"/>
    <n v="29012"/>
    <s v="Veneto"/>
    <x v="31"/>
    <s v="Veneto"/>
    <s v="Rovigo"/>
    <x v="0"/>
    <n v="0.215628036299439"/>
    <n v="81.099999999999994"/>
    <n v="55.8"/>
    <n v="81.479133621301898"/>
    <n v="7.1183085569142303E-3"/>
    <n v="3.4744495275105201"/>
  </r>
  <r>
    <n v="6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6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n v="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n v="6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n v="6"/>
    <n v="60011"/>
    <s v="Lazio"/>
    <x v="46"/>
    <s v="Abruzzo"/>
    <s v="Pescara"/>
    <x v="1"/>
    <n v="0.28781422604652301"/>
    <n v="63.9"/>
    <n v="45.2"/>
    <n v="40.460100129205898"/>
    <n v="4.7230067163498901E-3"/>
    <n v="7.0907277419990198"/>
  </r>
  <r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n v="6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6"/>
    <n v="76089"/>
    <s v="Basilicata"/>
    <x v="18"/>
    <s v="Campania"/>
    <s v="Caserta"/>
    <x v="1"/>
    <n v="0.43278531722840002"/>
    <n v="276.8"/>
    <n v="41.7"/>
    <n v="30.593469305313501"/>
    <n v="1.8402589915650001E-2"/>
    <n v="7.0968228178468502"/>
  </r>
  <r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6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6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6"/>
    <n v="102019"/>
    <s v="Calabria"/>
    <x v="29"/>
    <s v="Calabria"/>
    <s v="Cosenza"/>
    <x v="0"/>
    <n v="0.28205147218611298"/>
    <n v="20.8"/>
    <n v="27.8"/>
    <n v="250.11847407749701"/>
    <n v="0.23487639692755199"/>
    <n v="26.696991379251699"/>
  </r>
  <r>
    <n v="6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n v="6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6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n v="6"/>
    <n v="65031"/>
    <s v="Campania"/>
    <x v="4"/>
    <s v="Lazio"/>
    <s v="Roma"/>
    <x v="1"/>
    <n v="0.32251719299026699"/>
    <n v="39.6"/>
    <n v="25.5"/>
    <n v="108.821199928543"/>
    <n v="2.0214110163063299E-2"/>
    <n v="18.001215825572899"/>
  </r>
  <r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6"/>
    <n v="67045"/>
    <s v="Abruzzo"/>
    <x v="85"/>
    <s v="Lazio"/>
    <s v="Roma"/>
    <x v="1"/>
    <n v="0.27563076770647899"/>
    <n v="42.4"/>
    <n v="43.1"/>
    <n v="67.064080903061097"/>
    <n v="2.0588114141626802E-2"/>
    <n v="8.1562810644863593"/>
  </r>
  <r>
    <n v="6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n v="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6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6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6"/>
    <n v="65076"/>
    <s v="Campania"/>
    <x v="4"/>
    <s v="Calabria"/>
    <s v="Catanzaro"/>
    <x v="1"/>
    <n v="0.34123661822769502"/>
    <n v="39.6"/>
    <n v="25.5"/>
    <n v="91.320630135823095"/>
    <n v="1.8098121694074001E-2"/>
    <n v="15.4274188831223"/>
  </r>
  <r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6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6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n v="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6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n v="6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n v="6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n v="6"/>
    <n v="30015"/>
    <s v="Friuli Venezia Giulia"/>
    <x v="25"/>
    <s v="Friuli Venezia Giulia"/>
    <s v="Udine"/>
    <x v="0"/>
    <n v="0.19843937684353299"/>
    <n v="120.8"/>
    <n v="49"/>
    <n v="180.14197583268501"/>
    <n v="6.8298357392137896E-2"/>
    <n v="17.303579262549398"/>
  </r>
  <r>
    <n v="6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n v="6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n v="6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n v="6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0065"/>
    <s v="Lazio"/>
    <x v="46"/>
    <s v="Campania"/>
    <s v="Napoli"/>
    <x v="1"/>
    <n v="0.27812955131862099"/>
    <n v="63.9"/>
    <n v="45.2"/>
    <n v="50.432400350718503"/>
    <n v="5.9662564624760996E-3"/>
    <n v="8.2284451805373209"/>
  </r>
  <r>
    <n v="6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n v="6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n v="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n v="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6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n v="6"/>
    <n v="65088"/>
    <s v="Campania"/>
    <x v="4"/>
    <s v="Puglia"/>
    <s v="Barletta-Andria-Trani"/>
    <x v="1"/>
    <n v="0.164018655821563"/>
    <n v="39.6"/>
    <n v="25.5"/>
    <n v="261.39179279485398"/>
    <n v="4.1610942080147102E-2"/>
    <n v="39.339890680961901"/>
  </r>
  <r>
    <n v="6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n v="6"/>
    <n v="16118"/>
    <s v="Lombardia"/>
    <x v="24"/>
    <s v="Lombardia"/>
    <s v="CREMONA-MANTOVA"/>
    <x v="0"/>
    <n v="0.16241233693975701"/>
    <n v="95.7"/>
    <n v="42.9"/>
    <n v="227.03610738503801"/>
    <n v="9.86452978534871E-3"/>
    <n v="16.5980825531576"/>
  </r>
  <r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6"/>
    <n v="12080"/>
    <s v="Lombardia"/>
    <x v="26"/>
    <s v="Lombardia"/>
    <s v="Pavia"/>
    <x v="0"/>
    <n v="6.1098278951281698E-2"/>
    <n v="95.7"/>
    <n v="42.9"/>
    <n v="346.59736782068001"/>
    <n v="1.5613445272019201E-2"/>
    <n v="23.621106800161499"/>
  </r>
  <r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6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n v="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6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n v="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6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n v="6"/>
    <n v="16019"/>
    <s v="Lombardia"/>
    <x v="24"/>
    <s v="Piemonte"/>
    <s v="Torino"/>
    <x v="1"/>
    <n v="5.1472117287563103E-2"/>
    <n v="95.7"/>
    <n v="42.9"/>
    <n v="355.23556335211998"/>
    <n v="1.60917444739739E-2"/>
    <n v="24.926651499428601"/>
  </r>
  <r>
    <n v="6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6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n v="6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n v="6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n v="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6"/>
    <n v="70084"/>
    <s v="Molise"/>
    <x v="80"/>
    <s v="Campania"/>
    <s v="Napoli"/>
    <x v="1"/>
    <n v="0.44491085263789298"/>
    <n v="28.5"/>
    <n v="27.6"/>
    <n v="30.6863243918406"/>
    <n v="0.119111832427927"/>
    <n v="5.4769355215333997"/>
  </r>
  <r>
    <n v="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6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n v="6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n v="6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n v="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6"/>
    <n v="65005"/>
    <s v="Campania"/>
    <x v="4"/>
    <s v="Molise"/>
    <s v="Campobasso"/>
    <x v="1"/>
    <n v="0.26189396591387198"/>
    <n v="39.6"/>
    <n v="25.5"/>
    <n v="166.094220233437"/>
    <n v="2.7622108902493499E-2"/>
    <n v="26.288858518017701"/>
  </r>
  <r>
    <n v="6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n v="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6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6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n v="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n v="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6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n v="6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n v="6"/>
    <n v="80039"/>
    <s v="Calabria"/>
    <x v="33"/>
    <s v="Campania"/>
    <s v="Salerno"/>
    <x v="1"/>
    <n v="0.29303681910993801"/>
    <n v="20.8"/>
    <n v="27.8"/>
    <n v="214.866630169205"/>
    <n v="0.202376243844824"/>
    <n v="25.808801342680301"/>
  </r>
  <r>
    <n v="6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6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6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n v="6"/>
    <n v="34007"/>
    <s v="Emilia-Romagna"/>
    <x v="23"/>
    <s v="Emilia-Romagna"/>
    <s v="Parma"/>
    <x v="0"/>
    <n v="0.218492991574261"/>
    <n v="81.5"/>
    <n v="51.5"/>
    <n v="90.522448413159495"/>
    <n v="8.6462055432331708E-3"/>
    <n v="9.5572295103568603"/>
  </r>
  <r>
    <n v="6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n v="6"/>
    <n v="103062"/>
    <s v="Piemonte"/>
    <x v="84"/>
    <s v="Piemonte"/>
    <s v="Vercelli"/>
    <x v="0"/>
    <n v="0.29098535818016003"/>
    <n v="106.2"/>
    <n v="46.2"/>
    <n v="63.3806747893831"/>
    <n v="8.0120910721876402E-3"/>
    <n v="6.4950113473641"/>
  </r>
  <r>
    <n v="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n v="6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6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n v="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6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n v="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6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n v="6"/>
    <n v="18181"/>
    <s v="Lombardia"/>
    <x v="73"/>
    <s v="Lombardia"/>
    <s v="Milano"/>
    <x v="0"/>
    <n v="9.1000403479413294E-2"/>
    <n v="95.7"/>
    <n v="42.9"/>
    <n v="315.12777168823197"/>
    <n v="1.45787116090375E-2"/>
    <n v="20.749803531947901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n v="6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6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n v="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n v="6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6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n v="6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6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6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n v="6"/>
    <n v="76085"/>
    <s v="Basilicata"/>
    <x v="18"/>
    <s v="Campania"/>
    <s v="Napoli"/>
    <x v="1"/>
    <n v="0.46201729846703399"/>
    <n v="276.8"/>
    <n v="41.7"/>
    <n v="24.5395578390639"/>
    <n v="4.9546222236501097E-2"/>
    <n v="3.88572200031318"/>
  </r>
  <r>
    <n v="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6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6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6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n v="6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4058"/>
    <s v="Campania"/>
    <x v="76"/>
    <s v="Puglia"/>
    <s v="Bari"/>
    <x v="1"/>
    <n v="0.245161999253456"/>
    <n v="39.6"/>
    <n v="25.5"/>
    <n v="190.29742543190201"/>
    <n v="3.0054929701310001E-2"/>
    <n v="26.637856772737099"/>
  </r>
  <r>
    <n v="6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6"/>
    <n v="75018"/>
    <s v="Puglia"/>
    <x v="47"/>
    <s v="Puglia"/>
    <s v="Taranto"/>
    <x v="0"/>
    <n v="0.17573775418377399"/>
    <n v="61.4"/>
    <n v="28.6"/>
    <n v="235.483847052127"/>
    <n v="3.1100156948393801E-2"/>
    <n v="37.167716071520502"/>
  </r>
  <r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n v="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n v="6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n v="6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n v="6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n v="6"/>
    <n v="66006"/>
    <s v="Abruzzo"/>
    <x v="64"/>
    <s v="Lazio"/>
    <s v="Frosinone"/>
    <x v="1"/>
    <n v="0.28336293331759899"/>
    <n v="42.4"/>
    <n v="43.1"/>
    <n v="66.829555653849297"/>
    <n v="2.69058582385047E-2"/>
    <n v="6.6523640159718704"/>
  </r>
  <r>
    <n v="6"/>
    <n v="30129"/>
    <s v="Friuli Venezia Giulia"/>
    <x v="25"/>
    <s v="Veneto"/>
    <s v="Rovigo"/>
    <x v="1"/>
    <n v="0.17411598011063101"/>
    <n v="120.8"/>
    <n v="49"/>
    <n v="214.123127726869"/>
    <n v="8.1915126756872195E-2"/>
    <n v="19.821176359892"/>
  </r>
  <r>
    <n v="6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n v="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n v="6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6"/>
    <n v="56018"/>
    <s v="Lazio"/>
    <x v="56"/>
    <s v="Lazio"/>
    <s v="Viterbo"/>
    <x v="0"/>
    <n v="0.323573914906572"/>
    <n v="63.9"/>
    <n v="45.2"/>
    <n v="9.8006414148232999"/>
    <n v="8.5173295959929695E-4"/>
    <n v="1.5413647653459199"/>
  </r>
  <r>
    <n v="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n v="6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6"/>
    <n v="75038"/>
    <s v="Puglia"/>
    <x v="47"/>
    <s v="Campania"/>
    <s v="Napoli"/>
    <x v="1"/>
    <n v="0.152858679016949"/>
    <n v="61.4"/>
    <n v="28.6"/>
    <n v="258.65665479441998"/>
    <n v="3.8402179887156801E-2"/>
    <n v="40.693650170011601"/>
  </r>
  <r>
    <n v="6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n v="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6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n v="6"/>
    <n v="69058"/>
    <s v="Abruzzo"/>
    <x v="61"/>
    <s v="Puglia"/>
    <s v="Foggia"/>
    <x v="1"/>
    <n v="0.26164089002076502"/>
    <n v="42.4"/>
    <n v="43.1"/>
    <n v="137.256650385195"/>
    <n v="0.12556976982530199"/>
    <n v="14.1160876267558"/>
  </r>
  <r>
    <n v="6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6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n v="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6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6"/>
    <n v="72015"/>
    <s v="Puglia"/>
    <x v="7"/>
    <s v="Campania"/>
    <s v="Napoli"/>
    <x v="1"/>
    <n v="0.194648351813835"/>
    <n v="61.4"/>
    <n v="28.6"/>
    <n v="275.88669981338899"/>
    <n v="7.4053717097180699E-2"/>
    <n v="28.406183917565901"/>
  </r>
  <r>
    <n v="6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6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3025"/>
    <s v="Piemonte"/>
    <x v="74"/>
    <s v="Lombardia"/>
    <s v="Bergamo"/>
    <x v="1"/>
    <n v="0.205074291527682"/>
    <n v="106.2"/>
    <n v="46.2"/>
    <n v="152.38641853473001"/>
    <n v="1.79807310973512E-2"/>
    <n v="16.2766189823686"/>
  </r>
  <r>
    <n v="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n v="6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6"/>
    <n v="28066"/>
    <s v="Veneto"/>
    <x v="21"/>
    <s v="Veneto"/>
    <s v="Verona"/>
    <x v="0"/>
    <n v="9.1424513369923396E-2"/>
    <n v="81.099999999999994"/>
    <n v="55.8"/>
    <n v="244.31410081601899"/>
    <n v="1.96843384053858E-2"/>
    <n v="9.1444514394086198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6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n v="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n v="6"/>
    <n v="72041"/>
    <s v="Puglia"/>
    <x v="7"/>
    <s v="Campania"/>
    <s v="Caserta"/>
    <x v="1"/>
    <n v="0.24000496276765099"/>
    <n v="61.4"/>
    <n v="28.6"/>
    <n v="227.40181395246501"/>
    <n v="6.4141307634507205E-2"/>
    <n v="22.8041262643113"/>
  </r>
  <r>
    <n v="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6"/>
    <n v="72032"/>
    <s v="Puglia"/>
    <x v="7"/>
    <s v="Abruzzo"/>
    <s v="Chieti"/>
    <x v="1"/>
    <n v="0.19607990780486401"/>
    <n v="61.4"/>
    <n v="28.6"/>
    <n v="272.25943794841299"/>
    <n v="6.91536785823752E-2"/>
    <n v="27.9460146692217"/>
  </r>
  <r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6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6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6"/>
    <n v="14022"/>
    <s v="Lombardia"/>
    <x v="52"/>
    <s v="Lombardia"/>
    <s v="Sondrio"/>
    <x v="0"/>
    <n v="0.16556185298514201"/>
    <n v="95.7"/>
    <n v="42.9"/>
    <n v="212.714900562568"/>
    <n v="8.7476117310840897E-3"/>
    <n v="18.751489573832298"/>
  </r>
  <r>
    <n v="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6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n v="6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n v="6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6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6"/>
    <n v="33025"/>
    <s v="Emilia-Romagna"/>
    <x v="34"/>
    <s v="Lombardia"/>
    <s v="Milano"/>
    <x v="1"/>
    <n v="0.26586215960799803"/>
    <n v="81.5"/>
    <n v="51.5"/>
    <n v="40.523568053984299"/>
    <n v="4.2314678212434396E-3"/>
    <n v="4.5692758192837601"/>
  </r>
  <r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6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n v="6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n v="6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n v="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6"/>
    <n v="33026"/>
    <s v="Emilia-Romagna"/>
    <x v="34"/>
    <s v="Emilia-Romagna"/>
    <s v="Piacenza"/>
    <x v="0"/>
    <n v="0.23596152900999501"/>
    <n v="81.5"/>
    <n v="51.5"/>
    <n v="72.263800845261599"/>
    <n v="7.0238759242616097E-3"/>
    <n v="7.6758775387629701"/>
  </r>
  <r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n v="6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n v="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73010"/>
    <s v="Puglia"/>
    <x v="1"/>
    <s v="Calabria"/>
    <s v="Crotone"/>
    <x v="1"/>
    <n v="0.21244799281584101"/>
    <n v="61.4"/>
    <n v="28.6"/>
    <n v="220.11769944263901"/>
    <n v="6.6180853522399705E-2"/>
    <n v="34.300008998981298"/>
  </r>
  <r>
    <n v="6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n v="6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6"/>
    <n v="76072"/>
    <s v="Basilicata"/>
    <x v="18"/>
    <s v="Puglia"/>
    <s v="Barletta-Andria-Trani"/>
    <x v="1"/>
    <n v="0.445322810882402"/>
    <n v="276.8"/>
    <n v="41.7"/>
    <n v="16.646900446746098"/>
    <n v="4.8599090160674303E-3"/>
    <n v="3.8318318191628"/>
  </r>
  <r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6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n v="6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n v="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6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n v="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6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6"/>
    <n v="9026"/>
    <s v="Liguria"/>
    <x v="8"/>
    <s v="Piemonte"/>
    <s v="Cuneo"/>
    <x v="1"/>
    <n v="0.31502503043035501"/>
    <n v="96.8"/>
    <n v="39.799999999999997"/>
    <n v="93.255654270232696"/>
    <n v="4.7215131047968997E-2"/>
    <n v="9.4256782561091708"/>
  </r>
  <r>
    <n v="6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6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6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6"/>
    <n v="22032"/>
    <s v="Trentino-Alto Adige"/>
    <x v="16"/>
    <s v="Trentino-Alto Adige"/>
    <s v="Bolzano"/>
    <x v="0"/>
    <n v="0.105403030574032"/>
    <n v="47.5"/>
    <n v="60.4"/>
    <n v="222.99845555899"/>
    <n v="0.109906050207958"/>
    <n v="9.4449561639119697"/>
  </r>
  <r>
    <n v="6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n v="6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n v="6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6"/>
    <n v="1301"/>
    <s v="Piemonte"/>
    <x v="3"/>
    <s v="Lombardia"/>
    <s v="COMO-VARESE"/>
    <x v="1"/>
    <n v="0.136098089125223"/>
    <n v="106.2"/>
    <n v="46.2"/>
    <n v="220.33016339785101"/>
    <n v="2.5151744504147502E-2"/>
    <n v="24.827558417410899"/>
  </r>
  <r>
    <n v="6"/>
    <n v="23040"/>
    <s v="Veneto"/>
    <x v="49"/>
    <s v="Emilia-Romagna"/>
    <s v="Bologna"/>
    <x v="1"/>
    <n v="0.17457916112517699"/>
    <n v="81.099999999999994"/>
    <n v="55.8"/>
    <n v="135.87139898102899"/>
    <n v="1.0664441316322699E-2"/>
    <n v="5.10714104204951"/>
  </r>
  <r>
    <n v="6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6"/>
    <n v="13204"/>
    <s v="Lombardia"/>
    <x v="26"/>
    <s v="Lombardia"/>
    <s v="Milano"/>
    <x v="0"/>
    <n v="0.212960989622898"/>
    <n v="95.7"/>
    <n v="42.9"/>
    <n v="170.47978504616901"/>
    <n v="6.9534470471570896E-3"/>
    <n v="12.347421498058401"/>
  </r>
  <r>
    <n v="6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n v="6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6"/>
    <n v="6137"/>
    <s v="Piemonte"/>
    <x v="43"/>
    <s v="Lombardia"/>
    <s v="COMO-VARESE"/>
    <x v="1"/>
    <n v="0.25875562887341602"/>
    <n v="106.2"/>
    <n v="46.2"/>
    <n v="94.801334834925001"/>
    <n v="1.0548851373977699E-2"/>
    <n v="10.4293814368773"/>
  </r>
  <r>
    <n v="6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n v="6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6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6"/>
    <n v="24083"/>
    <s v="Veneto"/>
    <x v="59"/>
    <s v="Emilia-Romagna"/>
    <s v="Ferrara"/>
    <x v="1"/>
    <n v="7.7130806950549802E-2"/>
    <n v="81.099999999999994"/>
    <n v="55.8"/>
    <n v="266.79812094416701"/>
    <n v="2.1883293887993701E-2"/>
    <n v="9.0315507388713208"/>
  </r>
  <r>
    <n v="6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6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n v="6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n v="6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n v="6"/>
    <n v="3133"/>
    <s v="Piemonte"/>
    <x v="74"/>
    <s v="Piemonte"/>
    <s v="Verbano-Cusio-Ossola"/>
    <x v="0"/>
    <n v="0.22104032857769701"/>
    <n v="106.2"/>
    <n v="46.2"/>
    <n v="136.13692575453601"/>
    <n v="1.6150620950744699E-2"/>
    <n v="14.392969718402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n v="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6"/>
    <n v="71018"/>
    <s v="Puglia"/>
    <x v="27"/>
    <s v="Marche"/>
    <s v="Ascoli Piceno"/>
    <x v="1"/>
    <n v="0.40147868382455998"/>
    <n v="61.4"/>
    <n v="28.6"/>
    <n v="24.214646723919099"/>
    <n v="3.57121282235272E-3"/>
    <n v="5.8400807993156496"/>
  </r>
  <r>
    <n v="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6"/>
    <n v="110002"/>
    <s v="Puglia"/>
    <x v="11"/>
    <s v="Marche"/>
    <s v="Ancona"/>
    <x v="1"/>
    <n v="0.263959301151448"/>
    <n v="61.4"/>
    <n v="28.6"/>
    <n v="166.31350828539399"/>
    <n v="3.8988161952538798E-2"/>
    <n v="24.913222684997098"/>
  </r>
  <r>
    <n v="6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n v="6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n v="6"/>
    <n v="73027"/>
    <s v="Puglia"/>
    <x v="1"/>
    <s v="Calabria"/>
    <s v="Reggio di Calabria"/>
    <x v="1"/>
    <n v="0.208144921890629"/>
    <n v="61.4"/>
    <n v="28.6"/>
    <n v="231.16457812469201"/>
    <n v="7.0929444964268201E-2"/>
    <n v="33.943003032024301"/>
  </r>
  <r>
    <n v="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6"/>
    <n v="76095"/>
    <s v="Basilicata"/>
    <x v="18"/>
    <s v="Puglia"/>
    <s v="Lecce"/>
    <x v="1"/>
    <n v="0.44784492982115698"/>
    <n v="276.8"/>
    <n v="41.7"/>
    <n v="17.3385168514219"/>
    <n v="1.20399835929245E-2"/>
    <n v="4.0328869313649101"/>
  </r>
  <r>
    <n v="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6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n v="6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n v="6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n v="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n v="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6"/>
    <n v="35030"/>
    <s v="Emilia-Romagna"/>
    <x v="37"/>
    <s v="Veneto"/>
    <s v="Rovigo"/>
    <x v="1"/>
    <n v="0.181350025705519"/>
    <n v="81.5"/>
    <n v="51.5"/>
    <n v="126.985255482992"/>
    <n v="1.1471713631056301E-2"/>
    <n v="14.0143957444278"/>
  </r>
  <r>
    <n v="6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n v="6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6"/>
    <n v="108022"/>
    <s v="Lombardia"/>
    <x v="2"/>
    <s v="Lombardia"/>
    <s v="Bergamo"/>
    <x v="0"/>
    <n v="2.74290387554802E-3"/>
    <n v="95.7"/>
    <n v="42.9"/>
    <n v="411.15249021835803"/>
    <n v="1.8260630055937602E-2"/>
    <n v="28.581965386941899"/>
  </r>
  <r>
    <n v="6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6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n v="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6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6"/>
    <n v="13121"/>
    <s v="Lombardia"/>
    <x v="26"/>
    <s v="Lombardia"/>
    <s v="Milano"/>
    <x v="0"/>
    <n v="1.4534499406687201E-2"/>
    <n v="95.7"/>
    <n v="42.9"/>
    <n v="395.86324620709303"/>
    <n v="1.7382283604494599E-2"/>
    <n v="28.0568732033412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6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n v="7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7"/>
    <n v="16243"/>
    <s v="Lombardia"/>
    <x v="24"/>
    <s v="Veneto"/>
    <s v="Verona"/>
    <x v="1"/>
    <n v="0.20482707251382201"/>
    <n v="95.7"/>
    <n v="42.9"/>
    <n v="172.37773770984001"/>
    <n v="7.24435938702427E-3"/>
    <n v="14.7208932014317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7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n v="7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7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n v="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n v="7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7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n v="7"/>
    <n v="75036"/>
    <s v="Puglia"/>
    <x v="47"/>
    <s v="Puglia"/>
    <s v="Barletta-Andria-Trani"/>
    <x v="0"/>
    <n v="0.14364135102112899"/>
    <n v="61.4"/>
    <n v="28.6"/>
    <n v="265.44837868314102"/>
    <n v="3.9425800646195899E-2"/>
    <n v="42.393721174095397"/>
  </r>
  <r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7"/>
    <n v="46032"/>
    <s v="Toscana"/>
    <x v="63"/>
    <s v="Toscana"/>
    <s v="Pisa"/>
    <x v="0"/>
    <n v="0.246257129086383"/>
    <n v="89.9"/>
    <n v="48.5"/>
    <n v="86.736726490177304"/>
    <n v="1.01030229080981E-2"/>
    <n v="8.9150597189782097"/>
  </r>
  <r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7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n v="7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7"/>
    <n v="13055"/>
    <s v="Lombardia"/>
    <x v="26"/>
    <s v="Lombardia"/>
    <s v="Brescia"/>
    <x v="0"/>
    <n v="1.30524105581652E-2"/>
    <n v="95.7"/>
    <n v="42.9"/>
    <n v="400.148735162717"/>
    <n v="1.77479516963597E-2"/>
    <n v="27.602089045758898"/>
  </r>
  <r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7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7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7"/>
    <n v="1189"/>
    <s v="Piemonte"/>
    <x v="3"/>
    <s v="Lombardia"/>
    <s v="LECCO-MONZA E DELLA BRIANZA"/>
    <x v="1"/>
    <n v="9.9837094837161897E-2"/>
    <n v="106.2"/>
    <n v="46.2"/>
    <n v="258.45354697661401"/>
    <n v="2.9766893159410598E-2"/>
    <n v="28.893005399485599"/>
  </r>
  <r>
    <n v="7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n v="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7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7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n v="7"/>
    <n v="76041"/>
    <s v="Basilicata"/>
    <x v="18"/>
    <s v="Campania"/>
    <s v="Avellino"/>
    <x v="1"/>
    <n v="0.440556122299464"/>
    <n v="276.8"/>
    <n v="41.7"/>
    <n v="31.04612788567"/>
    <n v="3.2289179621706701E-2"/>
    <n v="6.70933423650526"/>
  </r>
  <r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7"/>
    <n v="16060"/>
    <s v="Lombardia"/>
    <x v="24"/>
    <s v="Lombardia"/>
    <s v="LECCO-MONZA E DELLA BRIANZA"/>
    <x v="0"/>
    <n v="8.3440765357706198E-2"/>
    <n v="95.7"/>
    <n v="42.9"/>
    <n v="316.49786636706199"/>
    <n v="1.39652500775506E-2"/>
    <n v="22.898675482211701"/>
  </r>
  <r>
    <n v="7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n v="7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n v="7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7"/>
    <n v="20035"/>
    <s v="Lombardia"/>
    <x v="5"/>
    <s v="Emilia-Romagna"/>
    <s v="Reggio nell'Emilia"/>
    <x v="1"/>
    <n v="0.31410818370024601"/>
    <n v="95.7"/>
    <n v="42.9"/>
    <n v="57.913499180058501"/>
    <n v="3.21608092584917E-3"/>
    <n v="4.0549535837000796"/>
  </r>
  <r>
    <n v="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7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n v="7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n v="7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n v="7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7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7"/>
    <n v="18070"/>
    <s v="Lombardia"/>
    <x v="73"/>
    <s v="Lombardia"/>
    <s v="Pavia"/>
    <x v="0"/>
    <n v="9.4283496893781599E-2"/>
    <n v="95.7"/>
    <n v="42.9"/>
    <n v="310.69762447166499"/>
    <n v="1.44011625055862E-2"/>
    <n v="20.656416676077999"/>
  </r>
  <r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7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n v="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7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n v="7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n v="7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n v="7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n v="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7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n v="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n v="7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7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n v="7"/>
    <n v="10055"/>
    <s v="Liguria"/>
    <x v="30"/>
    <s v="Piemonte"/>
    <s v="Torino"/>
    <x v="1"/>
    <n v="0.31026405761556197"/>
    <n v="96.8"/>
    <n v="39.799999999999997"/>
    <n v="95.064020216981206"/>
    <n v="4.9617594133696798E-2"/>
    <n v="11.0299282816434"/>
  </r>
  <r>
    <n v="7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n v="7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n v="7"/>
    <n v="40008"/>
    <s v="Emilia-Romagna"/>
    <x v="44"/>
    <s v="Marche"/>
    <s v="Ancona"/>
    <x v="1"/>
    <n v="9.7700345286843293E-2"/>
    <n v="81.5"/>
    <n v="51.5"/>
    <n v="220.65994004929701"/>
    <n v="1.9590818877450299E-2"/>
    <n v="21.592997760548599"/>
  </r>
  <r>
    <n v="7"/>
    <n v="22137"/>
    <s v="Trentino-Alto Adige"/>
    <x v="16"/>
    <s v="Trentino-Alto Adige"/>
    <s v="Bolzano"/>
    <x v="0"/>
    <n v="0.15896605345509299"/>
    <n v="47.5"/>
    <n v="60.4"/>
    <n v="138.80307748094799"/>
    <n v="6.9817175039159199E-2"/>
    <n v="4.4101320466018601"/>
  </r>
  <r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7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n v="7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n v="7"/>
    <n v="19052"/>
    <s v="Lombardia"/>
    <x v="5"/>
    <s v="Lombardia"/>
    <s v="LECCO-MONZA E DELLA BRIANZA"/>
    <x v="0"/>
    <n v="0.25914679119309098"/>
    <n v="95.7"/>
    <n v="42.9"/>
    <n v="117.58211557361101"/>
    <n v="5.6829022656215604E-3"/>
    <n v="8.9930542333279693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7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7015"/>
    <s v="Lombardia"/>
    <x v="2"/>
    <s v="Lombardia"/>
    <s v="Pavia"/>
    <x v="0"/>
    <n v="0.157553269933109"/>
    <n v="95.7"/>
    <n v="42.9"/>
    <n v="230.03176155986401"/>
    <n v="9.5932011329165796E-3"/>
    <n v="17.4953083949617"/>
  </r>
  <r>
    <n v="7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7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n v="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7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n v="7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7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7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n v="7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0067"/>
    <s v="Liguria"/>
    <x v="30"/>
    <s v="Liguria"/>
    <s v="La Spezia"/>
    <x v="0"/>
    <n v="0.31773082310890399"/>
    <n v="96.8"/>
    <n v="39.799999999999997"/>
    <n v="82.837463233305897"/>
    <n v="4.48654064491084E-2"/>
    <n v="10.587907911585299"/>
  </r>
  <r>
    <n v="7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7"/>
    <n v="23081"/>
    <s v="Veneto"/>
    <x v="49"/>
    <s v="Lombardia"/>
    <s v="CREMONA-MANTOVA"/>
    <x v="1"/>
    <n v="0.104657976713908"/>
    <n v="81.099999999999994"/>
    <n v="55.8"/>
    <n v="228.32677693116401"/>
    <n v="1.8043858985374701E-2"/>
    <n v="8.1635205885237099"/>
  </r>
  <r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7"/>
    <n v="13107"/>
    <s v="Lombardia"/>
    <x v="26"/>
    <s v="Lombardia"/>
    <s v="Brescia"/>
    <x v="0"/>
    <n v="0.14072475819646801"/>
    <n v="95.7"/>
    <n v="42.9"/>
    <n v="244.75948172497399"/>
    <n v="1.01435276666585E-2"/>
    <n v="19.818024732462799"/>
  </r>
  <r>
    <n v="7"/>
    <n v="5083"/>
    <s v="Piemonte"/>
    <x v="83"/>
    <s v="Liguria"/>
    <s v="Savona"/>
    <x v="1"/>
    <n v="0.15348906440336399"/>
    <n v="106.2"/>
    <n v="46.2"/>
    <n v="203.67164979676201"/>
    <n v="2.3611410906770498E-2"/>
    <n v="22.604627204751498"/>
  </r>
  <r>
    <n v="7"/>
    <n v="20068"/>
    <s v="Lombardia"/>
    <x v="5"/>
    <s v="Veneto"/>
    <s v="Rovigo"/>
    <x v="1"/>
    <n v="0.30512111462248298"/>
    <n v="95.7"/>
    <n v="42.9"/>
    <n v="66.658313406691704"/>
    <n v="3.4338084673717901E-3"/>
    <n v="5.0723147404170303"/>
  </r>
  <r>
    <n v="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7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7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7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n v="7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7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n v="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7"/>
    <n v="70017"/>
    <s v="Molise"/>
    <x v="80"/>
    <s v="Abruzzo"/>
    <s v="L'Aquila"/>
    <x v="1"/>
    <n v="0.43543671099040798"/>
    <n v="28.5"/>
    <n v="27.6"/>
    <n v="26.599278020750901"/>
    <n v="9.0192579405186504E-2"/>
    <n v="4.7442975514818997"/>
  </r>
  <r>
    <n v="7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n v="7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n v="7"/>
    <n v="25033"/>
    <s v="Veneto"/>
    <x v="82"/>
    <s v="Friuli Venezia Giulia"/>
    <s v="Udine"/>
    <x v="1"/>
    <n v="0.19615768471796"/>
    <n v="81.099999999999994"/>
    <n v="55.8"/>
    <n v="82.3783746524945"/>
    <n v="7.9590727163615597E-3"/>
    <n v="10.0506524079592"/>
  </r>
  <r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7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7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7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n v="7"/>
    <n v="28022"/>
    <s v="Veneto"/>
    <x v="21"/>
    <s v="Veneto"/>
    <s v="Venezia"/>
    <x v="0"/>
    <n v="0.13607284743613099"/>
    <n v="81.099999999999994"/>
    <n v="55.8"/>
    <n v="184.237270202947"/>
    <n v="1.52764148308537E-2"/>
    <n v="7.4929368994571597"/>
  </r>
  <r>
    <n v="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7"/>
    <n v="9005"/>
    <s v="Liguria"/>
    <x v="8"/>
    <s v="Liguria"/>
    <s v="Genova"/>
    <x v="0"/>
    <n v="0.30335386339293902"/>
    <n v="96.8"/>
    <n v="39.799999999999997"/>
    <n v="106.789306091504"/>
    <n v="5.2655153820106798E-2"/>
    <n v="11.108553510153699"/>
  </r>
  <r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n v="7"/>
    <n v="19069"/>
    <s v="Lombardia"/>
    <x v="5"/>
    <s v="Emilia-Romagna"/>
    <s v="Parma"/>
    <x v="1"/>
    <n v="0.15297523780196901"/>
    <n v="95.7"/>
    <n v="42.9"/>
    <n v="237.76851533172999"/>
    <n v="1.10091994392135E-2"/>
    <n v="17.452931660789002"/>
  </r>
  <r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7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n v="7"/>
    <n v="52007"/>
    <s v="Toscana"/>
    <x v="28"/>
    <s v="Umbria"/>
    <s v="Terni"/>
    <x v="1"/>
    <n v="0.30512680043381701"/>
    <n v="89.9"/>
    <n v="48.5"/>
    <n v="28.907038761933599"/>
    <n v="3.0036146937324798E-3"/>
    <n v="1.4117489240613501"/>
  </r>
  <r>
    <n v="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75079"/>
    <s v="Puglia"/>
    <x v="47"/>
    <s v="Calabria"/>
    <s v="Cosenza"/>
    <x v="1"/>
    <n v="0.14699303032002001"/>
    <n v="61.4"/>
    <n v="28.6"/>
    <n v="266.91729249221601"/>
    <n v="4.5457791233704997E-2"/>
    <n v="41.929726587438601"/>
  </r>
  <r>
    <n v="7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n v="7"/>
    <n v="16124"/>
    <s v="Lombardia"/>
    <x v="24"/>
    <s v="Lombardia"/>
    <s v="CREMONA-MANTOVA"/>
    <x v="0"/>
    <n v="8.1928328406670706E-2"/>
    <n v="95.7"/>
    <n v="42.9"/>
    <n v="317.98090888009699"/>
    <n v="1.4033756625650101E-2"/>
    <n v="23.072618064596401"/>
  </r>
  <r>
    <n v="7"/>
    <n v="24122"/>
    <s v="Veneto"/>
    <x v="59"/>
    <s v="Friuli Venezia Giulia"/>
    <s v="Udine"/>
    <x v="1"/>
    <n v="0.116383328585632"/>
    <n v="81.099999999999994"/>
    <n v="55.8"/>
    <n v="216.48429401202799"/>
    <n v="1.7946682749648099E-2"/>
    <n v="6.97156020338213"/>
  </r>
  <r>
    <n v="7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n v="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7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7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n v="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n v="7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n v="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7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n v="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7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7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n v="7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7"/>
    <n v="109040"/>
    <s v="Marche"/>
    <x v="77"/>
    <s v="Abruzzo"/>
    <s v="Teramo"/>
    <x v="1"/>
    <n v="0.25364679409905"/>
    <n v="61.9"/>
    <n v="44.8"/>
    <n v="100.054129690674"/>
    <n v="4.0670004352635097E-2"/>
    <n v="11.1440275717672"/>
  </r>
  <r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7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7"/>
    <n v="79025"/>
    <s v="Calabria"/>
    <x v="39"/>
    <s v="Calabria"/>
    <s v="Reggio di Calabria"/>
    <x v="0"/>
    <n v="0.25564289636772602"/>
    <n v="20.8"/>
    <n v="27.8"/>
    <n v="220.60319977254801"/>
    <n v="0.182089717484092"/>
    <n v="33.737925946579303"/>
  </r>
  <r>
    <n v="7"/>
    <n v="9011"/>
    <s v="Liguria"/>
    <x v="8"/>
    <s v="Piemonte"/>
    <s v="Cuneo"/>
    <x v="1"/>
    <n v="0.29687545179833502"/>
    <n v="96.8"/>
    <n v="39.799999999999997"/>
    <n v="111.294392929287"/>
    <n v="4.9066646882919902E-2"/>
    <n v="11.6312215818533"/>
  </r>
  <r>
    <n v="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n v="7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n v="7"/>
    <n v="76034"/>
    <s v="Basilicata"/>
    <x v="18"/>
    <s v="Puglia"/>
    <s v="Taranto"/>
    <x v="1"/>
    <n v="0.46151760228544803"/>
    <n v="276.8"/>
    <n v="41.7"/>
    <n v="21.354713221103999"/>
    <n v="4.0591951635093597E-2"/>
    <n v="3.2862781424807599"/>
  </r>
  <r>
    <n v="7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7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7"/>
    <n v="50011"/>
    <s v="Toscana"/>
    <x v="60"/>
    <s v="Toscana"/>
    <s v="Siena"/>
    <x v="0"/>
    <n v="0.27934985046413502"/>
    <n v="89.9"/>
    <n v="48.5"/>
    <n v="61.674926136087997"/>
    <n v="5.5946042502756296E-3"/>
    <n v="2.8307115710933499"/>
  </r>
  <r>
    <n v="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7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n v="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7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7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n v="7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7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n v="7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068"/>
    <s v="Piemonte"/>
    <x v="74"/>
    <s v="Lombardia"/>
    <s v="COMO-VARESE"/>
    <x v="1"/>
    <n v="0.18381645478042499"/>
    <n v="106.2"/>
    <n v="46.2"/>
    <n v="173.56603335854001"/>
    <n v="2.00593844754729E-2"/>
    <n v="18.832183493457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7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n v="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7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7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n v="7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7"/>
    <n v="97046"/>
    <s v="Lombardia"/>
    <x v="2"/>
    <s v="Lombardia"/>
    <s v="Pavia"/>
    <x v="0"/>
    <n v="9.1419416773848003E-2"/>
    <n v="95.7"/>
    <n v="42.9"/>
    <n v="307.83388927321897"/>
    <n v="1.31264037607198E-2"/>
    <n v="22.100123329489701"/>
  </r>
  <r>
    <n v="7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7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n v="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7"/>
    <n v="10002"/>
    <s v="Liguria"/>
    <x v="30"/>
    <s v="Lombardia"/>
    <s v="Milano"/>
    <x v="1"/>
    <n v="0.31215655829479699"/>
    <n v="96.8"/>
    <n v="39.799999999999997"/>
    <n v="90.988455408885201"/>
    <n v="4.8650777119720899E-2"/>
    <n v="11.191720914862501"/>
  </r>
  <r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7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7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n v="7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7"/>
    <n v="30100"/>
    <s v="Friuli Venezia Giulia"/>
    <x v="25"/>
    <s v="Veneto"/>
    <s v="Padova"/>
    <x v="1"/>
    <n v="0.17113678229911"/>
    <n v="120.8"/>
    <n v="49"/>
    <n v="206.10028811174101"/>
    <n v="7.3921744330972497E-2"/>
    <n v="21.3876775258462"/>
  </r>
  <r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n v="7"/>
    <n v="17033"/>
    <s v="Lombardia"/>
    <x v="15"/>
    <s v="Lombardia"/>
    <s v="COMO-VARESE"/>
    <x v="0"/>
    <n v="0.13909849266935601"/>
    <n v="95.7"/>
    <n v="42.9"/>
    <n v="251.29567394357599"/>
    <n v="1.1499939774350499E-2"/>
    <n v="19.0443906053688"/>
  </r>
  <r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7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22204"/>
    <s v="Trentino-Alto Adige"/>
    <x v="16"/>
    <s v="Veneto"/>
    <s v="Treviso"/>
    <x v="1"/>
    <n v="0.19309721624749601"/>
    <n v="47.5"/>
    <n v="60.4"/>
    <n v="66.247084222024895"/>
    <n v="3.2784811186667297E-2"/>
    <n v="3.7526028200230499"/>
  </r>
  <r>
    <n v="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7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n v="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7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7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n v="7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7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7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n v="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7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7"/>
    <n v="48043"/>
    <s v="Toscana"/>
    <x v="41"/>
    <s v="Toscana"/>
    <s v="Grosseto"/>
    <x v="0"/>
    <n v="0.118443527658014"/>
    <n v="89.9"/>
    <n v="48.5"/>
    <n v="241.72018573172599"/>
    <n v="3.0634353503472399E-2"/>
    <n v="19.0537711931924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20059"/>
    <s v="Lombardia"/>
    <x v="5"/>
    <s v="Lombardia"/>
    <s v="LECCO-MONZA E DELLA BRIANZA"/>
    <x v="0"/>
    <n v="0.251218751509101"/>
    <n v="95.7"/>
    <n v="42.9"/>
    <n v="126.83544298674801"/>
    <n v="6.2484226526776897E-3"/>
    <n v="9.5868863158927091"/>
  </r>
  <r>
    <n v="7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n v="7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n v="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0016"/>
    <s v="Lombardia"/>
    <x v="5"/>
    <s v="Lombardia"/>
    <s v="LECCO-MONZA E DELLA BRIANZA"/>
    <x v="0"/>
    <n v="0.26162576411517802"/>
    <n v="95.7"/>
    <n v="42.9"/>
    <n v="115.019190355513"/>
    <n v="5.7173667740827803E-3"/>
    <n v="8.7645853628579697"/>
  </r>
  <r>
    <n v="7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7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n v="7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7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n v="7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7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n v="7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n v="7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n v="7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n v="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7"/>
    <n v="13236"/>
    <s v="Lombardia"/>
    <x v="26"/>
    <s v="Lombardia"/>
    <s v="Milano"/>
    <x v="0"/>
    <n v="0.12994420411239899"/>
    <n v="95.7"/>
    <n v="42.9"/>
    <n v="264.88780381479398"/>
    <n v="1.14162437760359E-2"/>
    <n v="18.9098953809088"/>
  </r>
  <r>
    <n v="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n v="7"/>
    <n v="43046"/>
    <s v="Marche"/>
    <x v="12"/>
    <s v="Umbria"/>
    <s v="Perugia"/>
    <x v="1"/>
    <n v="0.29588849902290898"/>
    <n v="61.9"/>
    <n v="44.8"/>
    <n v="44.612756560153002"/>
    <n v="7.9172364839287298E-3"/>
    <n v="4.3624660832919"/>
  </r>
  <r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7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7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7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n v="7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n v="7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7"/>
    <n v="1099"/>
    <s v="Piemonte"/>
    <x v="3"/>
    <s v="Lombardia"/>
    <s v="Pavia"/>
    <x v="1"/>
    <n v="0.106348914148617"/>
    <n v="106.2"/>
    <n v="46.2"/>
    <n v="251.661200144166"/>
    <n v="2.8915284191920399E-2"/>
    <n v="28.146149742202599"/>
  </r>
  <r>
    <n v="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7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n v="7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n v="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n v="7"/>
    <n v="77001"/>
    <s v="Basilicata"/>
    <x v="38"/>
    <s v="Campania"/>
    <s v="Napoli"/>
    <x v="1"/>
    <n v="0.44934322181279102"/>
    <n v="276.8"/>
    <n v="41.7"/>
    <n v="28.308350907198999"/>
    <n v="3.9148980772693902E-2"/>
    <n v="5.5356293232227101"/>
  </r>
  <r>
    <n v="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7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n v="7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7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n v="7"/>
    <n v="103051"/>
    <s v="Piemonte"/>
    <x v="84"/>
    <s v="Piemonte"/>
    <s v="Cuneo"/>
    <x v="0"/>
    <n v="0.233407057942979"/>
    <n v="106.2"/>
    <n v="46.2"/>
    <n v="123.567469639875"/>
    <n v="1.48689073583749E-2"/>
    <n v="12.9531591613549"/>
  </r>
  <r>
    <n v="7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7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n v="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7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n v="7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n v="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n v="7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n v="7"/>
    <n v="18107"/>
    <s v="Lombardia"/>
    <x v="73"/>
    <s v="Lombardia"/>
    <s v="Pavia"/>
    <x v="0"/>
    <n v="0.141920401689687"/>
    <n v="95.7"/>
    <n v="42.9"/>
    <n v="254.89514357423701"/>
    <n v="1.1688485312746501E-2"/>
    <n v="17.2537444469401"/>
  </r>
  <r>
    <n v="7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n v="7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n v="7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n v="7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n v="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n v="7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7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n v="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7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n v="7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7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7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n v="7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7"/>
    <n v="64004"/>
    <s v="Campania"/>
    <x v="76"/>
    <s v="Campania"/>
    <s v="Benevento"/>
    <x v="0"/>
    <n v="0.36442208810725701"/>
    <n v="39.6"/>
    <n v="25.5"/>
    <n v="75.480319962480905"/>
    <n v="1.14935413811031E-2"/>
    <n v="10.165263823690699"/>
  </r>
  <r>
    <n v="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n v="7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7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7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n v="7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7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7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n v="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n v="7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n v="7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n v="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7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n v="7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7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n v="7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n v="7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7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7"/>
    <n v="10006"/>
    <s v="Liguria"/>
    <x v="30"/>
    <s v="Toscana"/>
    <s v="Prato"/>
    <x v="1"/>
    <n v="0.30741933339392602"/>
    <n v="96.8"/>
    <n v="39.799999999999997"/>
    <n v="98.770529372834105"/>
    <n v="5.1365699063979101E-2"/>
    <n v="11.4148897340988"/>
  </r>
  <r>
    <n v="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7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n v="7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7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n v="7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n v="7"/>
    <n v="48012"/>
    <s v="Toscana"/>
    <x v="41"/>
    <s v="Toscana"/>
    <s v="Grosseto"/>
    <x v="0"/>
    <n v="0.178899819232679"/>
    <n v="89.9"/>
    <n v="48.5"/>
    <n v="166.41186421673001"/>
    <n v="1.9830340025052101E-2"/>
    <n v="14.549062061265699"/>
  </r>
  <r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7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7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n v="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7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7"/>
    <n v="18182"/>
    <s v="Lombardia"/>
    <x v="73"/>
    <s v="Piemonte"/>
    <s v="Torino"/>
    <x v="1"/>
    <n v="0.117014483813923"/>
    <n v="95.7"/>
    <n v="42.9"/>
    <n v="284.31325173030802"/>
    <n v="1.3133530717414301E-2"/>
    <n v="18.9793131863202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7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7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7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37034"/>
    <s v="Emilia-Romagna"/>
    <x v="9"/>
    <s v="Veneto"/>
    <s v="Padova"/>
    <x v="1"/>
    <n v="0.175180082836732"/>
    <n v="81.5"/>
    <n v="51.5"/>
    <n v="131.56272627707"/>
    <n v="1.08885729303442E-2"/>
    <n v="14.9281600479272"/>
  </r>
  <r>
    <n v="7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n v="7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7"/>
    <n v="24021"/>
    <s v="Veneto"/>
    <x v="59"/>
    <s v="Lombardia"/>
    <s v="Brescia"/>
    <x v="1"/>
    <n v="6.7083378435818006E-2"/>
    <n v="81.099999999999994"/>
    <n v="55.8"/>
    <n v="278.81859399263999"/>
    <n v="2.2701313589515701E-2"/>
    <n v="9.7313752490319398"/>
  </r>
  <r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7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7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n v="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n v="7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n v="7"/>
    <n v="61063"/>
    <s v="Campania"/>
    <x v="40"/>
    <s v="Lazio"/>
    <s v="Latina"/>
    <x v="1"/>
    <n v="0.33499438270481002"/>
    <n v="39.6"/>
    <n v="25.5"/>
    <n v="102.771428803784"/>
    <n v="1.6700720820571099E-2"/>
    <n v="14.5854981847059"/>
  </r>
  <r>
    <n v="7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n v="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7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n v="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7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7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n v="7"/>
    <n v="15176"/>
    <s v="Lombardia"/>
    <x v="13"/>
    <s v="Lombardia"/>
    <s v="CREMONA-MANTOVA"/>
    <x v="0"/>
    <n v="0"/>
    <n v="95.7"/>
    <n v="42.9"/>
    <n v="422.26972136281398"/>
    <n v="1.90050091867737E-2"/>
    <n v="28.7804997794162"/>
  </r>
  <r>
    <n v="7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n v="7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n v="7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7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103017"/>
    <s v="Piemonte"/>
    <x v="84"/>
    <s v="Piemonte"/>
    <s v="Biella"/>
    <x v="0"/>
    <n v="0.29160192574052202"/>
    <n v="106.2"/>
    <n v="46.2"/>
    <n v="62.938978997540097"/>
    <n v="7.8374908614741098E-3"/>
    <n v="6.3601371089556897"/>
  </r>
  <r>
    <n v="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7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n v="7"/>
    <n v="16046"/>
    <s v="Lombardia"/>
    <x v="24"/>
    <s v="Lombardia"/>
    <s v="CREMONA-MANTOVA"/>
    <x v="0"/>
    <n v="4.8667991855090098E-3"/>
    <n v="95.7"/>
    <n v="42.9"/>
    <n v="407.72507582334299"/>
    <n v="1.8028678006722001E-2"/>
    <n v="28.635603084238198"/>
  </r>
  <r>
    <n v="7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7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7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n v="7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n v="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7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n v="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n v="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7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n v="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7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n v="7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n v="7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n v="7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n v="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7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7"/>
    <n v="80085"/>
    <s v="Calabria"/>
    <x v="33"/>
    <s v="Basilicata"/>
    <s v="Potenza"/>
    <x v="1"/>
    <n v="0.301585281219515"/>
    <n v="20.8"/>
    <n v="27.8"/>
    <n v="288.93374134320197"/>
    <n v="0.30506029951082198"/>
    <n v="22.756112247748"/>
  </r>
  <r>
    <n v="7"/>
    <n v="108040"/>
    <s v="Lombardia"/>
    <x v="2"/>
    <s v="Lombardia"/>
    <s v="Bergamo"/>
    <x v="0"/>
    <n v="0"/>
    <n v="95.7"/>
    <n v="42.9"/>
    <n v="416.46860626386899"/>
    <n v="1.8559782109476401E-2"/>
    <n v="28.9017971977763"/>
  </r>
  <r>
    <n v="7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7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n v="7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7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7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n v="7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7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7"/>
    <n v="65092"/>
    <s v="Campania"/>
    <x v="4"/>
    <s v="Lazio"/>
    <s v="Latina"/>
    <x v="1"/>
    <n v="0.32511876374285797"/>
    <n v="39.6"/>
    <n v="25.5"/>
    <n v="106.491980885609"/>
    <n v="2.1769067949555E-2"/>
    <n v="17.934978305720001"/>
  </r>
  <r>
    <n v="7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n v="7"/>
    <n v="13139"/>
    <s v="Lombardia"/>
    <x v="26"/>
    <s v="Lombardia"/>
    <s v="Como-Varese"/>
    <x v="0"/>
    <n v="0.102145648427274"/>
    <n v="95.7"/>
    <n v="42.9"/>
    <n v="294.943740651312"/>
    <n v="1.2601912061558701E-2"/>
    <n v="21.426383437201199"/>
  </r>
  <r>
    <n v="7"/>
    <n v="22220"/>
    <s v="Trentino-Alto Adige"/>
    <x v="16"/>
    <s v="Lombardia"/>
    <s v="Bergamo"/>
    <x v="1"/>
    <n v="0.15657113380048401"/>
    <n v="47.5"/>
    <n v="60.4"/>
    <n v="139.62191947683999"/>
    <n v="6.3620249577621593E-2"/>
    <n v="3.97303358229395"/>
  </r>
  <r>
    <n v="7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n v="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n v="7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n v="7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7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n v="7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n v="7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7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n v="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7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n v="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7"/>
    <n v="16235"/>
    <s v="Lombardia"/>
    <x v="24"/>
    <s v="Lombardia"/>
    <s v="COMO-VARESE"/>
    <x v="0"/>
    <n v="6.9954359191267398E-2"/>
    <n v="95.7"/>
    <n v="42.9"/>
    <n v="331.49185037319103"/>
    <n v="1.4815151148202799E-2"/>
    <n v="24.068018165288599"/>
  </r>
  <r>
    <n v="7"/>
    <n v="69070"/>
    <s v="Abruzzo"/>
    <x v="61"/>
    <s v="Abruzzo"/>
    <s v="Chieti"/>
    <x v="0"/>
    <n v="0.31515949608932498"/>
    <n v="42.4"/>
    <n v="43.1"/>
    <n v="41.851044347263603"/>
    <n v="4.6187507922584498E-2"/>
    <n v="5.05695169956181"/>
  </r>
  <r>
    <n v="7"/>
    <n v="48035"/>
    <s v="Toscana"/>
    <x v="41"/>
    <s v="Toscana"/>
    <s v="Pisa"/>
    <x v="0"/>
    <n v="0.22372719514029701"/>
    <n v="89.9"/>
    <n v="48.5"/>
    <n v="121.58425521215599"/>
    <n v="1.49187186012691E-2"/>
    <n v="9.1091733845254907"/>
  </r>
  <r>
    <n v="7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n v="7"/>
    <n v="9038"/>
    <s v="Liguria"/>
    <x v="8"/>
    <s v="Piemonte"/>
    <s v="Torino"/>
    <x v="1"/>
    <n v="0.31055328549302202"/>
    <n v="96.8"/>
    <n v="39.799999999999997"/>
    <n v="98.396620541093895"/>
    <n v="4.9238697593164897E-2"/>
    <n v="10.070676192345999"/>
  </r>
  <r>
    <n v="7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n v="7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7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n v="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7"/>
    <n v="63002"/>
    <s v="Campania"/>
    <x v="42"/>
    <s v="Puglia"/>
    <s v="Bari"/>
    <x v="1"/>
    <n v="0.16699074458197"/>
    <n v="39.6"/>
    <n v="25.5"/>
    <n v="260.433175092505"/>
    <n v="4.0302723072340001E-2"/>
    <n v="38.3305024820909"/>
  </r>
  <r>
    <n v="7"/>
    <n v="35012"/>
    <s v="Emilia-Romagna"/>
    <x v="37"/>
    <s v="Lombardia"/>
    <s v="COMO-VARESE"/>
    <x v="1"/>
    <n v="0.172478332802108"/>
    <n v="81.5"/>
    <n v="51.5"/>
    <n v="135.815008752989"/>
    <n v="1.19834539102675E-2"/>
    <n v="15.0223398928881"/>
  </r>
  <r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7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n v="7"/>
    <n v="25056"/>
    <s v="Veneto"/>
    <x v="82"/>
    <s v="Veneto"/>
    <s v="Padova"/>
    <x v="0"/>
    <n v="0.15977064508581301"/>
    <n v="81.099999999999994"/>
    <n v="55.8"/>
    <n v="141.443045829797"/>
    <n v="1.1808263239985701E-2"/>
    <n v="9.0279246662290902"/>
  </r>
  <r>
    <n v="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n v="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7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7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7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n v="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n v="7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n v="7"/>
    <n v="17113"/>
    <s v="Lombardia"/>
    <x v="15"/>
    <s v="Emilia-Romagna"/>
    <s v="Modena"/>
    <x v="1"/>
    <n v="0.13295451642907499"/>
    <n v="95.7"/>
    <n v="42.9"/>
    <n v="257.87314764548398"/>
    <n v="1.18152057524671E-2"/>
    <n v="19.625296301197899"/>
  </r>
  <r>
    <n v="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7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n v="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7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7"/>
    <n v="10004"/>
    <s v="Liguria"/>
    <x v="30"/>
    <s v="Liguria"/>
    <s v="Savona"/>
    <x v="0"/>
    <n v="0.31107198488819499"/>
    <n v="96.8"/>
    <n v="39.799999999999997"/>
    <n v="92.965987862430097"/>
    <n v="4.9348515343721498E-2"/>
    <n v="11.2090688706578"/>
  </r>
  <r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7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n v="7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n v="7"/>
    <n v="98052"/>
    <s v="Lombardia"/>
    <x v="13"/>
    <s v="Emilia-Romagna"/>
    <s v="Bologna"/>
    <x v="1"/>
    <n v="9.2941739306072593E-2"/>
    <n v="95.7"/>
    <n v="42.9"/>
    <n v="311.02706620182698"/>
    <n v="1.4393507836814701E-2"/>
    <n v="21.0345238377713"/>
  </r>
  <r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7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n v="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7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7"/>
    <n v="66022"/>
    <s v="Abruzzo"/>
    <x v="64"/>
    <s v="Abruzzo"/>
    <s v="Pescara"/>
    <x v="0"/>
    <n v="0.28087134923936402"/>
    <n v="42.4"/>
    <n v="43.1"/>
    <n v="79.117617222160007"/>
    <n v="3.9675149211274199E-2"/>
    <n v="6.7514843617311397"/>
  </r>
  <r>
    <n v="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7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n v="7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7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n v="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7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7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7"/>
    <n v="68006"/>
    <s v="Abruzzo"/>
    <x v="54"/>
    <s v="Marche"/>
    <s v="Fermo"/>
    <x v="1"/>
    <n v="0.24006303524131001"/>
    <n v="42.4"/>
    <n v="43.1"/>
    <n v="157.14844995715299"/>
    <n v="9.9208483109539405E-2"/>
    <n v="12.2273160140141"/>
  </r>
  <r>
    <n v="7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n v="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7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n v="7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7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7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n v="7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7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7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7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7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n v="7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7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7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n v="7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7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n v="7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n v="7"/>
    <n v="23031"/>
    <s v="Veneto"/>
    <x v="49"/>
    <s v="Veneto"/>
    <s v="Rovigo"/>
    <x v="0"/>
    <n v="0.194162981101382"/>
    <n v="81.099999999999994"/>
    <n v="55.8"/>
    <n v="110.37045795778199"/>
    <n v="8.1652661226319905E-3"/>
    <n v="4.0830420421919698"/>
  </r>
  <r>
    <n v="7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7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n v="7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2039"/>
    <s v="Trentino-Alto Adige"/>
    <x v="16"/>
    <s v="Trentino-Alto Adige"/>
    <s v="Trento"/>
    <x v="0"/>
    <n v="8.1081474756907204E-2"/>
    <n v="47.5"/>
    <n v="60.4"/>
    <n v="239.63318104339501"/>
    <n v="0.13639708509142701"/>
    <n v="18.304373416905701"/>
  </r>
  <r>
    <n v="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7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7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n v="7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n v="7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n v="7"/>
    <n v="50017"/>
    <s v="Toscana"/>
    <x v="60"/>
    <s v="Liguria"/>
    <s v="Genova"/>
    <x v="1"/>
    <n v="0.18561621181885499"/>
    <n v="89.9"/>
    <n v="48.5"/>
    <n v="167.24256512636501"/>
    <n v="2.00731823246167E-2"/>
    <n v="12.099229554143299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7"/>
    <n v="61082"/>
    <s v="Campania"/>
    <x v="40"/>
    <s v="Puglia"/>
    <s v="Bari"/>
    <x v="1"/>
    <n v="0.183638119662247"/>
    <n v="39.6"/>
    <n v="25.5"/>
    <n v="247.494657699995"/>
    <n v="3.9035786593502597E-2"/>
    <n v="35.519920695085602"/>
  </r>
  <r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7"/>
    <n v="51009"/>
    <s v="Toscana"/>
    <x v="65"/>
    <s v="Toscana"/>
    <s v="Pistoia"/>
    <x v="0"/>
    <n v="0.22877847603353499"/>
    <n v="89.9"/>
    <n v="48.5"/>
    <n v="121.038282561616"/>
    <n v="1.54469958434857E-2"/>
    <n v="7.6053180855851998"/>
  </r>
  <r>
    <n v="7"/>
    <n v="29040"/>
    <s v="Veneto"/>
    <x v="31"/>
    <s v="Emilia-Romagna"/>
    <s v="Modena"/>
    <x v="1"/>
    <n v="0.175458545683776"/>
    <n v="81.099999999999994"/>
    <n v="55.8"/>
    <n v="131.01007044273399"/>
    <n v="9.8996358654382093E-3"/>
    <n v="5.8369639693060797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7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n v="7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n v="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n v="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7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n v="7"/>
    <n v="6061"/>
    <s v="Piemonte"/>
    <x v="43"/>
    <s v="Piemonte"/>
    <s v="Torino"/>
    <x v="0"/>
    <n v="0.184644181662586"/>
    <n v="106.2"/>
    <n v="46.2"/>
    <n v="172.23508296527501"/>
    <n v="1.99651784657549E-2"/>
    <n v="18.8512934718566"/>
  </r>
  <r>
    <n v="7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n v="7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n v="7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7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7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7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n v="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7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n v="7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7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n v="7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n v="7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n v="7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n v="7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7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n v="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7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7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96080"/>
    <s v="Piemonte"/>
    <x v="32"/>
    <s v="Lombardia"/>
    <s v="LECCO-MONZA E DELLA BRIANZA"/>
    <x v="1"/>
    <n v="0.146053621214039"/>
    <n v="106.2"/>
    <n v="46.2"/>
    <n v="211.46112363604001"/>
    <n v="2.4378080571946601E-2"/>
    <n v="23.4142010672651"/>
  </r>
  <r>
    <n v="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n v="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7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n v="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7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7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n v="7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n v="7"/>
    <n v="13043"/>
    <s v="Lombardia"/>
    <x v="26"/>
    <s v="Lombardia"/>
    <s v="LECCO-MONZA E DELLA BRIANZA"/>
    <x v="0"/>
    <n v="4.0126609027464399E-2"/>
    <n v="95.7"/>
    <n v="42.9"/>
    <n v="368.25130202696198"/>
    <n v="1.6238418431893199E-2"/>
    <n v="25.717247176822902"/>
  </r>
  <r>
    <n v="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n v="7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n v="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7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n v="7"/>
    <n v="38019"/>
    <s v="Emilia-Romagna"/>
    <x v="55"/>
    <s v="Veneto"/>
    <s v="Belluno"/>
    <x v="1"/>
    <n v="0.119724911356622"/>
    <n v="81.5"/>
    <n v="51.5"/>
    <n v="190.80031768273301"/>
    <n v="1.6617725024282999E-2"/>
    <n v="20.695369523842"/>
  </r>
  <r>
    <n v="7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7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7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7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n v="7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7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n v="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7"/>
    <n v="6181"/>
    <s v="Piemonte"/>
    <x v="43"/>
    <s v="Piemonte"/>
    <s v="Novara"/>
    <x v="0"/>
    <n v="0.22764403108970699"/>
    <n v="106.2"/>
    <n v="46.2"/>
    <n v="127.05164431905401"/>
    <n v="1.4287886371037201E-2"/>
    <n v="13.9894172458933"/>
  </r>
  <r>
    <n v="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7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n v="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n v="7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n v="7"/>
    <n v="97008"/>
    <s v="Lombardia"/>
    <x v="2"/>
    <s v="Lombardia"/>
    <s v="Milano"/>
    <x v="0"/>
    <n v="0.110089830868521"/>
    <n v="95.7"/>
    <n v="42.9"/>
    <n v="282.58450606095698"/>
    <n v="1.1917521806543501E-2"/>
    <n v="21.548339765292202"/>
  </r>
  <r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7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n v="7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n v="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n v="7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n v="7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7"/>
    <n v="19017"/>
    <s v="Lombardia"/>
    <x v="5"/>
    <s v="Lombardia"/>
    <s v="Milano"/>
    <x v="0"/>
    <n v="6.7918383932550494E-2"/>
    <n v="95.7"/>
    <n v="42.9"/>
    <n v="337.76192165201502"/>
    <n v="1.5350389975905701E-2"/>
    <n v="23.357444210757102"/>
  </r>
  <r>
    <n v="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7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7"/>
    <n v="79117"/>
    <s v="Calabria"/>
    <x v="39"/>
    <s v="Calabria"/>
    <s v="Vibo Valentia"/>
    <x v="0"/>
    <n v="0.28487880780654401"/>
    <n v="20.8"/>
    <n v="27.8"/>
    <n v="189.219616225197"/>
    <n v="0.16663979948240901"/>
    <n v="28.609618902481301"/>
  </r>
  <r>
    <n v="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n v="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n v="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n v="7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7"/>
    <n v="62008"/>
    <s v="Campania"/>
    <x v="75"/>
    <s v="Abruzzo"/>
    <s v="Chieti"/>
    <x v="1"/>
    <n v="0.23752692954168"/>
    <n v="39.6"/>
    <n v="25.5"/>
    <n v="199.57626872143501"/>
    <n v="3.2150011724503297E-2"/>
    <n v="27.3870157913653"/>
  </r>
  <r>
    <n v="7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7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n v="7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n v="7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n v="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7"/>
    <n v="78073"/>
    <s v="Calabria"/>
    <x v="22"/>
    <s v="Calabria"/>
    <s v="Cosenza"/>
    <x v="0"/>
    <n v="0.27005149168222797"/>
    <n v="20.8"/>
    <n v="27.8"/>
    <n v="138.85263962251901"/>
    <n v="5.28456067921231E-2"/>
    <n v="26.247889013955401"/>
  </r>
  <r>
    <n v="7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n v="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n v="7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n v="7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n v="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7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n v="7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n v="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7"/>
    <n v="73027"/>
    <s v="Puglia"/>
    <x v="1"/>
    <s v="Abruzzo"/>
    <s v="Chieti"/>
    <x v="1"/>
    <n v="0.208144921890629"/>
    <n v="61.4"/>
    <n v="28.6"/>
    <n v="231.16457812469201"/>
    <n v="7.0929444964268201E-2"/>
    <n v="33.943003032024301"/>
  </r>
  <r>
    <n v="7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7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7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n v="7"/>
    <n v="44036"/>
    <s v="Marche"/>
    <x v="20"/>
    <s v="Marche"/>
    <s v="Macerata"/>
    <x v="0"/>
    <n v="0.27423217253187299"/>
    <n v="61.9"/>
    <n v="44.8"/>
    <n v="83.889263434868894"/>
    <n v="3.6280109901594998E-2"/>
    <n v="7.2255894536378502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n v="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7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n v="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n v="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7"/>
    <n v="19067"/>
    <s v="Lombardia"/>
    <x v="5"/>
    <s v="Piemonte"/>
    <s v="Novara"/>
    <x v="1"/>
    <n v="5.4674123132141997E-2"/>
    <n v="95.7"/>
    <n v="42.9"/>
    <n v="355.34649388074899"/>
    <n v="1.6243844294067201E-2"/>
    <n v="23.832990989649801"/>
  </r>
  <r>
    <n v="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8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n v="8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8"/>
    <n v="28070"/>
    <s v="Veneto"/>
    <x v="21"/>
    <s v="Emilia-Romagna"/>
    <s v="Bologna"/>
    <x v="1"/>
    <n v="0.114163005103808"/>
    <n v="81.099999999999994"/>
    <n v="55.8"/>
    <n v="213.232399713093"/>
    <n v="1.7529226781946499E-2"/>
    <n v="8.43470471979475"/>
  </r>
  <r>
    <n v="8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8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n v="8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n v="8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8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8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n v="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8"/>
    <n v="16124"/>
    <s v="Lombardia"/>
    <x v="24"/>
    <s v="Lombardia"/>
    <s v="LECCO-MONZA E DELLA BRIANZA"/>
    <x v="0"/>
    <n v="8.1928328406670706E-2"/>
    <n v="95.7"/>
    <n v="42.9"/>
    <n v="317.98090888009699"/>
    <n v="1.4033756625650101E-2"/>
    <n v="23.072618064596401"/>
  </r>
  <r>
    <n v="8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n v="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n v="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8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8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8"/>
    <n v="75093"/>
    <s v="Puglia"/>
    <x v="47"/>
    <s v="Puglia"/>
    <s v="Taranto"/>
    <x v="0"/>
    <n v="0.175165940271615"/>
    <n v="61.4"/>
    <n v="28.6"/>
    <n v="237.102840503913"/>
    <n v="3.3917050730647401E-2"/>
    <n v="37.457833889979902"/>
  </r>
  <r>
    <n v="8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n v="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n v="8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8"/>
    <n v="62061"/>
    <s v="Campania"/>
    <x v="75"/>
    <s v="Campania"/>
    <s v="Avellino"/>
    <x v="0"/>
    <n v="0.28363781354714901"/>
    <n v="39.6"/>
    <n v="25.5"/>
    <n v="154.689680760344"/>
    <n v="2.4849612248690901E-2"/>
    <n v="21.1147165440319"/>
  </r>
  <r>
    <n v="8"/>
    <n v="4246"/>
    <s v="Piemonte"/>
    <x v="19"/>
    <s v="Piemonte"/>
    <s v="Cuneo"/>
    <x v="0"/>
    <n v="0.15301152531150999"/>
    <n v="106.2"/>
    <n v="46.2"/>
    <n v="203.710933406854"/>
    <n v="2.42640413703499E-2"/>
    <n v="22.8698306330413"/>
  </r>
  <r>
    <n v="8"/>
    <n v="12134"/>
    <s v="Lombardia"/>
    <x v="26"/>
    <s v="Lombardia"/>
    <s v="Brescia"/>
    <x v="0"/>
    <n v="6.3987737469011596E-2"/>
    <n v="95.7"/>
    <n v="42.9"/>
    <n v="342.37701889007599"/>
    <n v="1.5280490408890301E-2"/>
    <n v="23.585450025374399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8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n v="8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8"/>
    <n v="22072"/>
    <s v="Trentino-Alto Adige"/>
    <x v="16"/>
    <s v="Lombardia"/>
    <s v="Brescia"/>
    <x v="1"/>
    <n v="0.169539669386503"/>
    <n v="47.5"/>
    <n v="60.4"/>
    <n v="115.9414744212"/>
    <n v="5.10453410679374E-2"/>
    <n v="3.0505204574611402"/>
  </r>
  <r>
    <n v="8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n v="8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n v="8"/>
    <n v="68031"/>
    <s v="Abruzzo"/>
    <x v="54"/>
    <s v="Abruzzo"/>
    <s v="Pescara"/>
    <x v="0"/>
    <n v="0.25879907223793203"/>
    <n v="42.4"/>
    <n v="43.1"/>
    <n v="123.71528594663"/>
    <n v="6.7445303728492903E-2"/>
    <n v="8.38473567492590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8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n v="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8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n v="8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n v="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n v="8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n v="8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8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n v="8"/>
    <n v="39003"/>
    <s v="Emilia-Romagna"/>
    <x v="44"/>
    <s v="Emilia-Romagna"/>
    <s v="RAVENNA-FORLI-CESENA-RIMINI"/>
    <x v="0"/>
    <n v="3.89677225310169E-2"/>
    <n v="81.5"/>
    <n v="51.5"/>
    <n v="273.50522871202799"/>
    <n v="2.2952579384877402E-2"/>
    <n v="29.600820218425401"/>
  </r>
  <r>
    <n v="8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n v="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8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n v="8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8"/>
    <n v="93012"/>
    <s v="Friuli Venezia Giulia"/>
    <x v="67"/>
    <s v="Veneto"/>
    <s v="Vicenza"/>
    <x v="1"/>
    <n v="0.23804728557955601"/>
    <n v="120.8"/>
    <n v="49"/>
    <n v="139.01633815234101"/>
    <n v="5.7574884155687303E-2"/>
    <n v="11.7682930605199"/>
  </r>
  <r>
    <n v="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n v="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8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8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8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n v="8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8"/>
    <n v="24060"/>
    <s v="Veneto"/>
    <x v="59"/>
    <s v="Lombardia"/>
    <s v="CREMONA-MANTOVA"/>
    <x v="1"/>
    <n v="8.6350471231420201E-2"/>
    <n v="81.099999999999994"/>
    <n v="55.8"/>
    <n v="252.970859370347"/>
    <n v="2.02583442675956E-2"/>
    <n v="8.9078205868447995"/>
  </r>
  <r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n v="8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n v="8"/>
    <n v="70020"/>
    <s v="Molise"/>
    <x v="80"/>
    <s v="Campania"/>
    <s v="Caserta"/>
    <x v="1"/>
    <n v="0.40223373247708999"/>
    <n v="28.5"/>
    <n v="27.6"/>
    <n v="27.820153461886601"/>
    <n v="2.3921782040735799E-2"/>
    <n v="4.4610157101827399"/>
  </r>
  <r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8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8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n v="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n v="8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n v="8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8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8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8"/>
    <n v="16186"/>
    <s v="Lombardia"/>
    <x v="24"/>
    <s v="Lombardia"/>
    <s v="COMO-VARESE"/>
    <x v="0"/>
    <n v="0.110780055931138"/>
    <n v="95.7"/>
    <n v="42.9"/>
    <n v="288.16675110103699"/>
    <n v="1.2755870205297601E-2"/>
    <n v="20.123081749044299"/>
  </r>
  <r>
    <n v="8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n v="8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8"/>
    <n v="24115"/>
    <s v="Veneto"/>
    <x v="59"/>
    <s v="Veneto"/>
    <s v="Vicenza"/>
    <x v="0"/>
    <n v="0.14102493128098201"/>
    <n v="81.099999999999994"/>
    <n v="55.8"/>
    <n v="184.14693401816101"/>
    <n v="1.53030510139494E-2"/>
    <n v="5.8284095164195904"/>
  </r>
  <r>
    <n v="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8"/>
    <n v="12025"/>
    <s v="Lombardia"/>
    <x v="26"/>
    <s v="Lombardia"/>
    <s v="LECCO-MONZA E DELLA BRIANZA"/>
    <x v="0"/>
    <n v="4.4622091505019001E-2"/>
    <n v="95.7"/>
    <n v="42.9"/>
    <n v="365.67218939915801"/>
    <n v="1.6546964249775201E-2"/>
    <n v="24.851050784627301"/>
  </r>
  <r>
    <n v="8"/>
    <n v="34040"/>
    <s v="Emilia-Romagna"/>
    <x v="23"/>
    <s v="Toscana"/>
    <s v="Lucca"/>
    <x v="1"/>
    <n v="0.28078467679500801"/>
    <n v="81.5"/>
    <n v="51.5"/>
    <n v="24.857127043043"/>
    <n v="2.5420168667862901E-3"/>
    <n v="2.92670924145364"/>
  </r>
  <r>
    <n v="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8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n v="8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n v="8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8"/>
    <n v="7027"/>
    <s v="Valle d'Aosta"/>
    <x v="6"/>
    <s v="Piemonte"/>
    <s v="Torino"/>
    <x v="1"/>
    <n v="0.26254148003363997"/>
    <n v="45.8"/>
    <n v="54.9"/>
    <n v="19.303719903075301"/>
    <n v="3.0100819937221999E-2"/>
    <n v="1.86338409493527"/>
  </r>
  <r>
    <n v="8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8"/>
    <n v="18143"/>
    <s v="Lombardia"/>
    <x v="73"/>
    <s v="Veneto"/>
    <s v="Padova"/>
    <x v="1"/>
    <n v="0.19606426887539899"/>
    <n v="95.7"/>
    <n v="42.9"/>
    <n v="193.76578120215299"/>
    <n v="9.0628400744981706E-3"/>
    <n v="12.916393158166301"/>
  </r>
  <r>
    <n v="8"/>
    <n v="1105"/>
    <s v="Piemonte"/>
    <x v="3"/>
    <s v="Piemonte"/>
    <s v="Verbano-Cusio-Ossola"/>
    <x v="0"/>
    <n v="0.138603082812425"/>
    <n v="106.2"/>
    <n v="46.2"/>
    <n v="218.77166043790299"/>
    <n v="2.5288685432606699E-2"/>
    <n v="24.3678894245724"/>
  </r>
  <r>
    <n v="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8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n v="8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n v="8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n v="8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n v="8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8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n v="8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8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n v="8"/>
    <n v="76061"/>
    <s v="Basilicata"/>
    <x v="18"/>
    <s v="Campania"/>
    <s v="Avellino"/>
    <x v="1"/>
    <n v="0.44289762314813103"/>
    <n v="276.8"/>
    <n v="41.7"/>
    <n v="30.884590164318201"/>
    <n v="3.5797317504986798E-2"/>
    <n v="6.5481407682419199"/>
  </r>
  <r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8"/>
    <n v="93003"/>
    <s v="Friuli Venezia Giulia"/>
    <x v="67"/>
    <s v="Veneto"/>
    <s v="Treviso"/>
    <x v="1"/>
    <n v="0.20792677711263999"/>
    <n v="120.8"/>
    <n v="49"/>
    <n v="169.74350854056499"/>
    <n v="6.5450122571267505E-2"/>
    <n v="16.060638588680501"/>
  </r>
  <r>
    <n v="8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n v="8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n v="8"/>
    <n v="47011"/>
    <s v="Toscana"/>
    <x v="66"/>
    <s v="Umbria"/>
    <s v="Perugia"/>
    <x v="1"/>
    <n v="8.3389954643382905E-2"/>
    <n v="89.9"/>
    <n v="48.5"/>
    <n v="275.64628028886"/>
    <n v="3.4006559164052E-2"/>
    <n v="23.496766244277701"/>
  </r>
  <r>
    <n v="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8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n v="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8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8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n v="8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n v="8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n v="8"/>
    <n v="4059"/>
    <s v="Piemonte"/>
    <x v="19"/>
    <s v="Lombardia"/>
    <s v="Milano"/>
    <x v="1"/>
    <n v="0.13774992198834701"/>
    <n v="106.2"/>
    <n v="46.2"/>
    <n v="219.55030504946501"/>
    <n v="2.5839881881360102E-2"/>
    <n v="24.567451229139898"/>
  </r>
  <r>
    <n v="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n v="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8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n v="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8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n v="8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n v="8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n v="8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n v="8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n v="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8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n v="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8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8"/>
    <n v="13099"/>
    <s v="Lombardia"/>
    <x v="26"/>
    <s v="Lombardia"/>
    <s v="Bergamo"/>
    <x v="0"/>
    <n v="5.2678281011105797E-2"/>
    <n v="95.7"/>
    <n v="42.9"/>
    <n v="355.10728680542798"/>
    <n v="1.57644514012945E-2"/>
    <n v="24.4895519528365"/>
  </r>
  <r>
    <n v="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8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n v="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n v="8"/>
    <n v="4125"/>
    <s v="Piemonte"/>
    <x v="19"/>
    <s v="Piemonte"/>
    <s v="Torino"/>
    <x v="0"/>
    <n v="0.20289270095898501"/>
    <n v="106.2"/>
    <n v="46.2"/>
    <n v="153.78617474379999"/>
    <n v="1.7167780611811501E-2"/>
    <n v="16.548235758981001"/>
  </r>
  <r>
    <n v="8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n v="8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n v="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n v="8"/>
    <n v="34041"/>
    <s v="Emilia-Romagna"/>
    <x v="23"/>
    <s v="Veneto"/>
    <s v="Vicenza"/>
    <x v="1"/>
    <n v="0.18909734673489401"/>
    <n v="81.5"/>
    <n v="51.5"/>
    <n v="121.51196971016"/>
    <n v="1.12080768327752E-2"/>
    <n v="12.631275928781401"/>
  </r>
  <r>
    <n v="8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n v="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n v="8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8"/>
    <n v="70074"/>
    <s v="Molise"/>
    <x v="80"/>
    <s v="Campania"/>
    <s v="Benevento"/>
    <x v="1"/>
    <n v="0.47075623648897802"/>
    <n v="28.5"/>
    <n v="27.6"/>
    <n v="19.747375800484399"/>
    <n v="0.14880972105319001"/>
    <n v="4.3413433538713502"/>
  </r>
  <r>
    <n v="8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8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n v="8"/>
    <n v="18185"/>
    <s v="Lombardia"/>
    <x v="73"/>
    <s v="Lombardia"/>
    <s v="Pavia"/>
    <x v="0"/>
    <n v="5.6630355120633101E-2"/>
    <n v="95.7"/>
    <n v="42.9"/>
    <n v="354.70689113810801"/>
    <n v="1.6260912601255801E-2"/>
    <n v="23.3207693231661"/>
  </r>
  <r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n v="8"/>
    <n v="23012"/>
    <s v="Veneto"/>
    <x v="49"/>
    <s v="Emilia-Romagna"/>
    <s v="Ferrara"/>
    <x v="1"/>
    <n v="0.17979802922271301"/>
    <n v="81.099999999999994"/>
    <n v="55.8"/>
    <n v="128.17897438491701"/>
    <n v="1.02649748465585E-2"/>
    <n v="5.0939009546478298"/>
  </r>
  <r>
    <n v="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n v="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8"/>
    <n v="47012"/>
    <s v="Toscana"/>
    <x v="66"/>
    <s v="Toscana"/>
    <s v="Arezzo"/>
    <x v="0"/>
    <n v="0.102539319003634"/>
    <n v="89.9"/>
    <n v="48.5"/>
    <n v="251.0174481768"/>
    <n v="3.0537030227334099E-2"/>
    <n v="22.2468946227856"/>
  </r>
  <r>
    <n v="8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41007"/>
    <s v="Marche"/>
    <x v="36"/>
    <s v="Toscana"/>
    <s v="Arezzo"/>
    <x v="1"/>
    <n v="0.32622960789345701"/>
    <n v="61.9"/>
    <n v="44.8"/>
    <n v="15.257080714109801"/>
    <n v="4.3406571619835103E-3"/>
    <n v="0.402074029242106"/>
  </r>
  <r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8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n v="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8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8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n v="8"/>
    <n v="64087"/>
    <s v="Campania"/>
    <x v="76"/>
    <s v="Puglia"/>
    <s v="Bari"/>
    <x v="1"/>
    <n v="0.28212611898465301"/>
    <n v="39.6"/>
    <n v="25.5"/>
    <n v="156.43665489568701"/>
    <n v="2.4814469594360199E-2"/>
    <n v="21.207668808727099"/>
  </r>
  <r>
    <n v="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n v="8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8"/>
    <n v="35021"/>
    <s v="Emilia-Romagna"/>
    <x v="37"/>
    <s v="Veneto"/>
    <s v="Vicenza"/>
    <x v="1"/>
    <n v="0.199694477614793"/>
    <n v="81.5"/>
    <n v="51.5"/>
    <n v="111.19880073927401"/>
    <n v="1.00132801175765E-2"/>
    <n v="11.271717563772899"/>
  </r>
  <r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8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8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n v="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n v="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8"/>
    <n v="47017"/>
    <s v="Toscana"/>
    <x v="66"/>
    <s v="Toscana"/>
    <s v="Livorno"/>
    <x v="0"/>
    <n v="0.135260561843557"/>
    <n v="89.9"/>
    <n v="48.5"/>
    <n v="216.893027906589"/>
    <n v="2.7303685927434099E-2"/>
    <n v="18.6712516334442"/>
  </r>
  <r>
    <n v="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8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8"/>
    <n v="4062"/>
    <s v="Piemonte"/>
    <x v="19"/>
    <s v="Piemonte"/>
    <s v="Alessandria"/>
    <x v="0"/>
    <n v="0.120068337408751"/>
    <n v="106.2"/>
    <n v="46.2"/>
    <n v="237.29823619456999"/>
    <n v="2.7588550244109201E-2"/>
    <n v="26.6650793383874"/>
  </r>
  <r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8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n v="8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n v="8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n v="8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8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8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2014"/>
    <s v="Lombardia"/>
    <x v="26"/>
    <s v="Lombardia"/>
    <s v="COMO-VARESE"/>
    <x v="0"/>
    <n v="0.101551514943756"/>
    <n v="95.7"/>
    <n v="42.9"/>
    <n v="300.87610105215401"/>
    <n v="1.3703710273653301E-2"/>
    <n v="20.401038547810099"/>
  </r>
  <r>
    <n v="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8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n v="8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n v="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8"/>
    <n v="93017"/>
    <s v="Friuli Venezia Giulia"/>
    <x v="67"/>
    <s v="Veneto"/>
    <s v="Rovigo"/>
    <x v="1"/>
    <n v="0.22084633057665301"/>
    <n v="120.8"/>
    <n v="49"/>
    <n v="146.902824512286"/>
    <n v="5.4270182267773401E-2"/>
    <n v="15.1927675664442"/>
  </r>
  <r>
    <n v="8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199"/>
    <s v="Piemonte"/>
    <x v="3"/>
    <s v="Piemonte"/>
    <s v="Alessandria"/>
    <x v="0"/>
    <n v="0.18589529736183799"/>
    <n v="106.2"/>
    <n v="46.2"/>
    <n v="169.00375457438801"/>
    <n v="1.94139467386619E-2"/>
    <n v="19.101506170645202"/>
  </r>
  <r>
    <n v="8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n v="8"/>
    <n v="80067"/>
    <s v="Calabria"/>
    <x v="33"/>
    <s v="Calabria"/>
    <s v="Cosenza"/>
    <x v="0"/>
    <n v="0.29773952694224098"/>
    <n v="20.8"/>
    <n v="27.8"/>
    <n v="204.27889229346999"/>
    <n v="0.196043717606145"/>
    <n v="25.6490048345171"/>
  </r>
  <r>
    <n v="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8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n v="8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8"/>
    <n v="17103"/>
    <s v="Lombardia"/>
    <x v="15"/>
    <s v="Emilia-Romagna"/>
    <s v="Reggio nell'Emilia"/>
    <x v="1"/>
    <n v="0.12381222354164501"/>
    <n v="95.7"/>
    <n v="42.9"/>
    <n v="267.99393339628199"/>
    <n v="1.2204216580603999E-2"/>
    <n v="20.396378155928499"/>
  </r>
  <r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8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8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n v="8"/>
    <n v="26093"/>
    <s v="Veneto"/>
    <x v="48"/>
    <s v="Veneto"/>
    <s v="Rovigo"/>
    <x v="0"/>
    <n v="9.2694135343551004E-2"/>
    <n v="81.099999999999994"/>
    <n v="55.8"/>
    <n v="245.983586617756"/>
    <n v="1.99250496113655E-2"/>
    <n v="8.3535098935535892"/>
  </r>
  <r>
    <n v="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8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8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8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8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8"/>
    <n v="22199"/>
    <s v="Trentino-Alto Adige"/>
    <x v="16"/>
    <s v="Lombardia"/>
    <s v="Milano"/>
    <x v="1"/>
    <n v="0.148239323021161"/>
    <n v="47.5"/>
    <n v="60.4"/>
    <n v="152.79752356183499"/>
    <n v="6.9866995516456407E-2"/>
    <n v="4.7392289555081897"/>
  </r>
  <r>
    <n v="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8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8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8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8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n v="8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n v="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8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n v="8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8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n v="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n v="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8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8"/>
    <n v="22222"/>
    <s v="Trentino-Alto Adige"/>
    <x v="16"/>
    <s v="Veneto"/>
    <s v="Verona"/>
    <x v="1"/>
    <n v="0.104758594492639"/>
    <n v="47.5"/>
    <n v="60.4"/>
    <n v="226.83615194744701"/>
    <n v="0.112249922905793"/>
    <n v="9.1492423569200092"/>
  </r>
  <r>
    <n v="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8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n v="8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n v="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8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8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61024"/>
    <s v="Campania"/>
    <x v="40"/>
    <s v="Campania"/>
    <s v="Napoli"/>
    <x v="0"/>
    <n v="0.230810992725517"/>
    <n v="39.6"/>
    <n v="25.5"/>
    <n v="201.833392579958"/>
    <n v="3.18655804359749E-2"/>
    <n v="29.092284377350499"/>
  </r>
  <r>
    <n v="8"/>
    <n v="50039"/>
    <s v="Toscana"/>
    <x v="60"/>
    <s v="Toscana"/>
    <s v="Lucca"/>
    <x v="0"/>
    <n v="0.246308515978788"/>
    <n v="89.9"/>
    <n v="48.5"/>
    <n v="95.635187077732198"/>
    <n v="1.03715459331999E-2"/>
    <n v="6.8186708563956699"/>
  </r>
  <r>
    <n v="8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8"/>
    <n v="46009"/>
    <s v="Toscana"/>
    <x v="63"/>
    <s v="Toscana"/>
    <s v="Pistoia"/>
    <x v="0"/>
    <n v="0.24005142571426999"/>
    <n v="89.9"/>
    <n v="48.5"/>
    <n v="92.355147281453597"/>
    <n v="1.0584895525631501E-2"/>
    <n v="9.7745155899021103"/>
  </r>
  <r>
    <n v="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8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8"/>
    <n v="75070"/>
    <s v="Puglia"/>
    <x v="47"/>
    <s v="Basilicata"/>
    <s v="Potenza"/>
    <x v="1"/>
    <n v="0.17030409040724701"/>
    <n v="61.4"/>
    <n v="28.6"/>
    <n v="236.42230374544499"/>
    <n v="3.3770464798482003E-2"/>
    <n v="39.255119123022197"/>
  </r>
  <r>
    <n v="8"/>
    <n v="57038"/>
    <s v="Lazio"/>
    <x v="81"/>
    <s v="Umbria"/>
    <s v="Terni"/>
    <x v="1"/>
    <n v="0.30114848485000201"/>
    <n v="63.9"/>
    <n v="45.2"/>
    <n v="35.192751660255198"/>
    <n v="4.9333061856178199E-3"/>
    <n v="3.8320518226828302"/>
  </r>
  <r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8"/>
    <n v="5028"/>
    <s v="Piemonte"/>
    <x v="83"/>
    <s v="Piemonte"/>
    <s v="Alessandria"/>
    <x v="0"/>
    <n v="0.136316797800835"/>
    <n v="106.2"/>
    <n v="46.2"/>
    <n v="221.360875911813"/>
    <n v="2.52558570119976E-2"/>
    <n v="24.5245764512885"/>
  </r>
  <r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8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n v="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8"/>
    <n v="6136"/>
    <s v="Piemonte"/>
    <x v="43"/>
    <s v="Piemonte"/>
    <s v="Biella"/>
    <x v="0"/>
    <n v="0.24678177446515301"/>
    <n v="106.2"/>
    <n v="46.2"/>
    <n v="108.595671601416"/>
    <n v="1.188603767835E-2"/>
    <n v="11.452072827660601"/>
  </r>
  <r>
    <n v="8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n v="8"/>
    <n v="24074"/>
    <s v="Veneto"/>
    <x v="59"/>
    <s v="Veneto"/>
    <s v="Treviso"/>
    <x v="0"/>
    <n v="0.118124852659182"/>
    <n v="81.099999999999994"/>
    <n v="55.8"/>
    <n v="209.38538093094101"/>
    <n v="1.7447688201830101E-2"/>
    <n v="7.9867632421409702"/>
  </r>
  <r>
    <n v="8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8"/>
    <n v="50009"/>
    <s v="Toscana"/>
    <x v="60"/>
    <s v="Toscana"/>
    <s v="Prato"/>
    <x v="0"/>
    <n v="0.11404150785261601"/>
    <n v="89.9"/>
    <n v="48.5"/>
    <n v="244.285417061358"/>
    <n v="2.9348243999557599E-2"/>
    <n v="19.724283920952701"/>
  </r>
  <r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8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8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n v="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8"/>
    <n v="23065"/>
    <s v="Veneto"/>
    <x v="49"/>
    <s v="Veneto"/>
    <s v="Rovigo"/>
    <x v="0"/>
    <n v="0.17631162453943"/>
    <n v="81.099999999999994"/>
    <n v="55.8"/>
    <n v="131.79394394070201"/>
    <n v="1.0601097435094801E-2"/>
    <n v="5.47844798255025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016"/>
    <s v="Piemonte"/>
    <x v="83"/>
    <s v="Lombardia"/>
    <s v="COMO-VARESE"/>
    <x v="1"/>
    <n v="0.158243087303583"/>
    <n v="106.2"/>
    <n v="46.2"/>
    <n v="197.61814394653399"/>
    <n v="2.2453296374715302E-2"/>
    <n v="22.229079198159901"/>
  </r>
  <r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8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8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n v="8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43056"/>
    <s v="Marche"/>
    <x v="12"/>
    <s v="Umbria"/>
    <s v="Perugia"/>
    <x v="1"/>
    <n v="0.32322013566254798"/>
    <n v="61.9"/>
    <n v="44.8"/>
    <n v="12.227737608390401"/>
    <n v="1.32541839083846E-3"/>
    <n v="1.63746989141474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n v="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n v="8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8"/>
    <n v="10009"/>
    <s v="Liguria"/>
    <x v="30"/>
    <s v="Lombardia"/>
    <s v="COMO-VARESE"/>
    <x v="1"/>
    <n v="0.30880531347343398"/>
    <n v="96.8"/>
    <n v="39.799999999999997"/>
    <n v="96.924622857067902"/>
    <n v="5.0535284740421897E-2"/>
    <n v="11.240534194898199"/>
  </r>
  <r>
    <n v="8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n v="8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8"/>
    <n v="62039"/>
    <s v="Campania"/>
    <x v="75"/>
    <s v="Campania"/>
    <s v="Napoli"/>
    <x v="0"/>
    <n v="0.24625305015462501"/>
    <n v="39.6"/>
    <n v="25.5"/>
    <n v="189.57832349250299"/>
    <n v="3.0219355635006401E-2"/>
    <n v="26.465179087653599"/>
  </r>
  <r>
    <n v="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8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8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n v="8"/>
    <n v="25045"/>
    <s v="Veneto"/>
    <x v="82"/>
    <s v="Trentino-Alto Adige"/>
    <s v="Trento"/>
    <x v="1"/>
    <n v="0.16378285692838099"/>
    <n v="81.099999999999994"/>
    <n v="55.8"/>
    <n v="138.98233829060501"/>
    <n v="1.1660466077347401E-2"/>
    <n v="8.2204450662306705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n v="8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8"/>
    <n v="3040"/>
    <s v="Piemonte"/>
    <x v="74"/>
    <s v="Piemonte"/>
    <s v="Alessandria"/>
    <x v="0"/>
    <n v="0.17192190175005201"/>
    <n v="106.2"/>
    <n v="46.2"/>
    <n v="185.83150307173401"/>
    <n v="2.16192371984383E-2"/>
    <n v="20.230917857550001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n v="8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8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8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n v="8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8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n v="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n v="8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n v="8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n v="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8"/>
    <n v="24009"/>
    <s v="Veneto"/>
    <x v="59"/>
    <s v="Veneto"/>
    <s v="Treviso"/>
    <x v="0"/>
    <n v="0.168972331988229"/>
    <n v="81.099999999999994"/>
    <n v="55.8"/>
    <n v="147.44680058665799"/>
    <n v="1.2427211526222399E-2"/>
    <n v="4.5586907957707696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8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n v="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8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8"/>
    <n v="4022"/>
    <s v="Piemonte"/>
    <x v="19"/>
    <s v="Lombardia"/>
    <s v="Milano"/>
    <x v="1"/>
    <n v="0.21803236206968599"/>
    <n v="106.2"/>
    <n v="46.2"/>
    <n v="137.69765912213899"/>
    <n v="1.60288349681856E-2"/>
    <n v="15.026412322677301"/>
  </r>
  <r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8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8"/>
    <n v="12093"/>
    <s v="Lombardia"/>
    <x v="26"/>
    <s v="Piemonte"/>
    <s v="Torino"/>
    <x v="1"/>
    <n v="8.5492555189210104E-2"/>
    <n v="95.7"/>
    <n v="42.9"/>
    <n v="318.81457383143697"/>
    <n v="1.4398498900227199E-2"/>
    <n v="21.719068607686602"/>
  </r>
  <r>
    <n v="8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n v="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n v="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8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8"/>
    <n v="20023"/>
    <s v="Lombardia"/>
    <x v="5"/>
    <s v="Veneto"/>
    <s v="Padova"/>
    <x v="1"/>
    <n v="0.34900077686865599"/>
    <n v="95.7"/>
    <n v="42.9"/>
    <n v="18.848381594556301"/>
    <n v="1.0261817392930501E-3"/>
    <n v="1.096080326292"/>
  </r>
  <r>
    <n v="8"/>
    <n v="60070"/>
    <s v="Lazio"/>
    <x v="46"/>
    <s v="Campania"/>
    <s v="Salerno"/>
    <x v="1"/>
    <n v="0.26918641467968801"/>
    <n v="63.9"/>
    <n v="45.2"/>
    <n v="59.501309083416402"/>
    <n v="7.2792337993790399E-3"/>
    <n v="9.3406269395327701"/>
  </r>
  <r>
    <n v="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8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n v="8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8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n v="8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n v="8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8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n v="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8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n v="8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n v="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n v="8"/>
    <n v="76050"/>
    <s v="Basilicata"/>
    <x v="18"/>
    <s v="Campania"/>
    <s v="Napoli"/>
    <x v="1"/>
    <n v="0.44576834165482698"/>
    <n v="276.8"/>
    <n v="41.7"/>
    <n v="23.5364576387787"/>
    <n v="2.2327461364962699E-2"/>
    <n v="5.0203007422945003"/>
  </r>
  <r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8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8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8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n v="8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8"/>
    <n v="52035"/>
    <s v="Toscana"/>
    <x v="28"/>
    <s v="Toscana"/>
    <s v="Prato"/>
    <x v="0"/>
    <n v="0.251372074000421"/>
    <n v="89.9"/>
    <n v="48.5"/>
    <n v="98.059885467353595"/>
    <n v="1.16144942858608E-2"/>
    <n v="4.7234529486855799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66057"/>
    <s v="Abruzzo"/>
    <x v="64"/>
    <s v="Campania"/>
    <s v="Benevento"/>
    <x v="1"/>
    <n v="0.296685666514661"/>
    <n v="42.4"/>
    <n v="43.1"/>
    <n v="47.762463491677003"/>
    <n v="1.7517727557143901E-2"/>
    <n v="5.0520666496753002"/>
  </r>
  <r>
    <n v="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8"/>
    <n v="9013"/>
    <s v="Liguria"/>
    <x v="8"/>
    <s v="Liguria"/>
    <s v="La Spezia"/>
    <x v="0"/>
    <n v="0.29362935020728398"/>
    <n v="96.8"/>
    <n v="39.799999999999997"/>
    <n v="115.980824367514"/>
    <n v="5.2390311864053601E-2"/>
    <n v="12.1885339280404"/>
  </r>
  <r>
    <n v="8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n v="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8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n v="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8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n v="8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8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8"/>
    <n v="71054"/>
    <s v="Puglia"/>
    <x v="27"/>
    <s v="Puglia"/>
    <s v="Foggia"/>
    <x v="0"/>
    <n v="0.30956103655643802"/>
    <n v="61.4"/>
    <n v="28.6"/>
    <n v="109.055410496202"/>
    <n v="2.2315324404440302E-2"/>
    <n v="20.166790459349901"/>
  </r>
  <r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8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n v="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n v="8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n v="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n v="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8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n v="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8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93051"/>
    <s v="Friuli Venezia Giulia"/>
    <x v="67"/>
    <s v="Veneto"/>
    <s v="Padova"/>
    <x v="1"/>
    <n v="0.20913849793642"/>
    <n v="120.8"/>
    <n v="49"/>
    <n v="165.262797557217"/>
    <n v="6.2504020595203699E-2"/>
    <n v="16.2132811738656"/>
  </r>
  <r>
    <n v="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8"/>
    <n v="75083"/>
    <s v="Puglia"/>
    <x v="47"/>
    <s v="Campania"/>
    <s v="Salerno"/>
    <x v="1"/>
    <n v="0.13313789033319001"/>
    <n v="61.4"/>
    <n v="28.6"/>
    <n v="279.54163865099503"/>
    <n v="4.62645336278803E-2"/>
    <n v="43.783392403603997"/>
  </r>
  <r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8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n v="8"/>
    <n v="24052"/>
    <s v="Veneto"/>
    <x v="59"/>
    <s v="Veneto"/>
    <s v="Belluno"/>
    <x v="0"/>
    <n v="0.10132422873108"/>
    <n v="81.099999999999994"/>
    <n v="55.8"/>
    <n v="232.251368289765"/>
    <n v="1.8701820697131898E-2"/>
    <n v="8.4770302446610906"/>
  </r>
  <r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8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8"/>
    <n v="1119"/>
    <s v="Piemonte"/>
    <x v="3"/>
    <s v="Piemonte"/>
    <s v="Alessandria"/>
    <x v="0"/>
    <n v="0.13720482308822701"/>
    <n v="106.2"/>
    <n v="46.2"/>
    <n v="219.15492542277201"/>
    <n v="2.5018504685313699E-2"/>
    <n v="24.707562578647099"/>
  </r>
  <r>
    <n v="8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n v="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8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n v="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8"/>
    <n v="8027"/>
    <s v="Liguria"/>
    <x v="72"/>
    <s v="Piemonte"/>
    <s v="Cuneo"/>
    <x v="1"/>
    <n v="0.29663608032392003"/>
    <n v="96.8"/>
    <n v="39.799999999999997"/>
    <n v="105.203826752852"/>
    <n v="3.98085630710035E-2"/>
    <n v="11.584790972072501"/>
  </r>
  <r>
    <n v="8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n v="8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n v="8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8"/>
    <n v="11013"/>
    <s v="Liguria"/>
    <x v="58"/>
    <s v="Toscana"/>
    <s v="Firenze"/>
    <x v="1"/>
    <n v="0.34390961004329601"/>
    <n v="96.8"/>
    <n v="39.799999999999997"/>
    <n v="44.541176403343599"/>
    <n v="2.2525372798262201E-2"/>
    <n v="6.9762076128562196"/>
  </r>
  <r>
    <n v="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8"/>
    <n v="9056"/>
    <s v="Liguria"/>
    <x v="8"/>
    <s v="Emilia-Romagna"/>
    <s v="Piacenza"/>
    <x v="1"/>
    <n v="0.29402781845149401"/>
    <n v="96.8"/>
    <n v="39.799999999999997"/>
    <n v="117.21615339557"/>
    <n v="5.6785252420405698E-2"/>
    <n v="12.508733004125199"/>
  </r>
  <r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n v="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8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8"/>
    <n v="15188"/>
    <s v="Lombardia"/>
    <x v="13"/>
    <s v="Lombardia"/>
    <s v="Bergamo"/>
    <x v="0"/>
    <n v="3.22858847187504E-2"/>
    <n v="95.7"/>
    <n v="42.9"/>
    <n v="381.40994532087501"/>
    <n v="1.7348232630479299E-2"/>
    <n v="25.441805609241001"/>
  </r>
  <r>
    <n v="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n v="8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n v="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8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n v="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8"/>
    <n v="43039"/>
    <s v="Marche"/>
    <x v="12"/>
    <s v="Emilia-Romagna"/>
    <s v="RAVENNA-FORLI-CESENA-RIMINI"/>
    <x v="1"/>
    <n v="0.30582455242131701"/>
    <n v="61.9"/>
    <n v="44.8"/>
    <n v="33.890807163587397"/>
    <n v="9.1559050572790103E-3"/>
    <n v="3.7421474240025199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n v="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8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8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n v="8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n v="8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8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n v="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8"/>
    <n v="28095"/>
    <s v="Veneto"/>
    <x v="21"/>
    <s v="Veneto"/>
    <s v="Verona"/>
    <x v="0"/>
    <n v="0.16681662476634301"/>
    <n v="81.099999999999994"/>
    <n v="55.8"/>
    <n v="144.58841208407199"/>
    <n v="1.20637410958016E-2"/>
    <n v="5.9150427678698003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n v="8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n v="8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n v="8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8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8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n v="8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n v="8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n v="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8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8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8"/>
    <n v="20038"/>
    <s v="Lombardia"/>
    <x v="5"/>
    <s v="Lombardia"/>
    <s v="Milano"/>
    <x v="0"/>
    <n v="0.32013363578450199"/>
    <n v="95.7"/>
    <n v="42.9"/>
    <n v="50.430037773074503"/>
    <n v="2.6599308786818899E-3"/>
    <n v="3.68966768598554"/>
  </r>
  <r>
    <n v="8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n v="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8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8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n v="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8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8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8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3135"/>
    <s v="Lombardia"/>
    <x v="26"/>
    <s v="Lombardia"/>
    <s v="Brescia"/>
    <x v="0"/>
    <n v="1.56993843759538E-2"/>
    <n v="95.7"/>
    <n v="42.9"/>
    <n v="396.84631030469802"/>
    <n v="1.7572492518260499E-2"/>
    <n v="27.456958279561601"/>
  </r>
  <r>
    <n v="8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8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8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n v="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n v="8"/>
    <n v="65144"/>
    <s v="Campania"/>
    <x v="4"/>
    <s v="Lazio"/>
    <s v="Frosinone"/>
    <x v="1"/>
    <n v="0.34339899575471899"/>
    <n v="39.6"/>
    <n v="25.5"/>
    <n v="89.573207945131301"/>
    <n v="1.9255607529231701E-2"/>
    <n v="15.3042655424837"/>
  </r>
  <r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8"/>
    <n v="3025"/>
    <s v="Piemonte"/>
    <x v="74"/>
    <s v="Piemonte"/>
    <s v="Novara"/>
    <x v="0"/>
    <n v="0.205074291527682"/>
    <n v="106.2"/>
    <n v="46.2"/>
    <n v="152.38641853473001"/>
    <n v="1.79807310973512E-2"/>
    <n v="16.2766189823686"/>
  </r>
  <r>
    <n v="8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8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n v="8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n v="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n v="8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n v="8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n v="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8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n v="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n v="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8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0057"/>
    <s v="Liguria"/>
    <x v="30"/>
    <s v="Liguria"/>
    <s v="La Spezia"/>
    <x v="0"/>
    <n v="0.31180710884801499"/>
    <n v="96.8"/>
    <n v="39.799999999999997"/>
    <n v="93.096358161853402"/>
    <n v="4.8556432616074403E-2"/>
    <n v="10.791580304575101"/>
  </r>
  <r>
    <n v="8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n v="8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n v="8"/>
    <n v="30111"/>
    <s v="Friuli Venezia Giulia"/>
    <x v="25"/>
    <s v="Friuli Venezia Giulia"/>
    <s v="Udine"/>
    <x v="0"/>
    <n v="0.246842635402169"/>
    <n v="120.8"/>
    <n v="49"/>
    <n v="129.627347782323"/>
    <n v="5.2953828614507099E-2"/>
    <n v="10.2175613625112"/>
  </r>
  <r>
    <n v="8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n v="8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n v="8"/>
    <n v="37059"/>
    <s v="Emilia-Romagna"/>
    <x v="9"/>
    <s v="Emilia-Romagna"/>
    <s v="Ferrara"/>
    <x v="0"/>
    <n v="0.18465450712356499"/>
    <n v="81.5"/>
    <n v="51.5"/>
    <n v="121.17806007659"/>
    <n v="1.01780247442218E-2"/>
    <n v="14.0517376598974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8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8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n v="8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n v="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8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n v="8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8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n v="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n v="8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8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n v="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8"/>
    <n v="17166"/>
    <s v="Lombardia"/>
    <x v="15"/>
    <s v="Lombardia"/>
    <s v="CREMONA-MANTOVA"/>
    <x v="0"/>
    <n v="2.7926451592853001E-2"/>
    <n v="95.7"/>
    <n v="42.9"/>
    <n v="377.980636632852"/>
    <n v="1.69739278840212E-2"/>
    <n v="27.684983984857698"/>
  </r>
  <r>
    <n v="8"/>
    <n v="61098"/>
    <s v="Campania"/>
    <x v="40"/>
    <s v="Lazio"/>
    <s v="Frosinone"/>
    <x v="1"/>
    <n v="0.21112528249142601"/>
    <n v="39.6"/>
    <n v="25.5"/>
    <n v="219.36218392147401"/>
    <n v="3.3455182799133697E-2"/>
    <n v="31.8992616784478"/>
  </r>
  <r>
    <n v="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8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n v="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8"/>
    <n v="35014"/>
    <s v="Emilia-Romagna"/>
    <x v="37"/>
    <s v="Emilia-Romagna"/>
    <s v="Ferrara"/>
    <x v="0"/>
    <n v="0.186548069438015"/>
    <n v="81.5"/>
    <n v="51.5"/>
    <n v="121.210895108343"/>
    <n v="1.05523013738749E-2"/>
    <n v="13.4614050081554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8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n v="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8"/>
    <n v="33013"/>
    <s v="Emilia-Romagna"/>
    <x v="34"/>
    <s v="Lombardia"/>
    <s v="Brescia"/>
    <x v="1"/>
    <n v="0.25601132718137398"/>
    <n v="81.5"/>
    <n v="51.5"/>
    <n v="49.640091990614998"/>
    <n v="5.1721449444539604E-3"/>
    <n v="5.9163418269333397"/>
  </r>
  <r>
    <n v="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8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3036"/>
    <s v="Marche"/>
    <x v="12"/>
    <s v="Abruzzo"/>
    <s v="Pescara"/>
    <x v="1"/>
    <n v="0.27323294035157702"/>
    <n v="61.9"/>
    <n v="44.8"/>
    <n v="73.941836022410897"/>
    <n v="1.9303509317005699E-2"/>
    <n v="7.0402183040051796"/>
  </r>
  <r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8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n v="8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n v="8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8"/>
    <n v="64066"/>
    <s v="Campania"/>
    <x v="76"/>
    <s v="Campania"/>
    <s v="Salerno"/>
    <x v="0"/>
    <n v="0.27024850705304998"/>
    <n v="39.6"/>
    <n v="25.5"/>
    <n v="165.30229446322301"/>
    <n v="2.57995084416228E-2"/>
    <n v="23.314168767819101"/>
  </r>
  <r>
    <n v="8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n v="8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8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n v="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8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n v="8"/>
    <n v="37005"/>
    <s v="Emilia-Romagna"/>
    <x v="9"/>
    <s v="Veneto"/>
    <s v="Padova"/>
    <x v="1"/>
    <n v="6.7626086536202196E-2"/>
    <n v="81.5"/>
    <n v="51.5"/>
    <n v="244.41665294510301"/>
    <n v="2.04542440563454E-2"/>
    <n v="26.3354417109068"/>
  </r>
  <r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58038"/>
    <s v="Lazio"/>
    <x v="0"/>
    <s v="Lazio"/>
    <s v="Latina"/>
    <x v="0"/>
    <n v="0.13158415832202899"/>
    <n v="63.9"/>
    <n v="45.2"/>
    <n v="219.632235638672"/>
    <n v="3.0343315030144299E-2"/>
    <n v="22.0250188567653"/>
  </r>
  <r>
    <n v="8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n v="8"/>
    <n v="12102"/>
    <s v="Lombardia"/>
    <x v="26"/>
    <s v="Piemonte"/>
    <s v="Verbano-Cusio-Ossola"/>
    <x v="1"/>
    <n v="0.155525421651835"/>
    <n v="95.7"/>
    <n v="42.9"/>
    <n v="238.752154833829"/>
    <n v="1.0835193272789799E-2"/>
    <n v="16.317682432667901"/>
  </r>
  <r>
    <n v="8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8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8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8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n v="8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n v="8"/>
    <n v="48043"/>
    <s v="Toscana"/>
    <x v="41"/>
    <s v="Toscana"/>
    <s v="Livorno"/>
    <x v="0"/>
    <n v="0.118443527658014"/>
    <n v="89.9"/>
    <n v="48.5"/>
    <n v="241.72018573172599"/>
    <n v="3.0634353503472399E-2"/>
    <n v="19.0537711931924"/>
  </r>
  <r>
    <n v="8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8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n v="8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8"/>
    <n v="16086"/>
    <s v="Lombardia"/>
    <x v="24"/>
    <s v="Lombardia"/>
    <s v="LECCO-MONZA E DELLA BRIANZA"/>
    <x v="0"/>
    <n v="0.10649954927782999"/>
    <n v="95.7"/>
    <n v="42.9"/>
    <n v="282.91455834038499"/>
    <n v="1.22673341386826E-2"/>
    <n v="22.755051246448701"/>
  </r>
  <r>
    <n v="8"/>
    <n v="6144"/>
    <s v="Piemonte"/>
    <x v="43"/>
    <s v="Piemonte"/>
    <s v="Vercelli"/>
    <x v="0"/>
    <n v="0.22059466095730901"/>
    <n v="106.2"/>
    <n v="46.2"/>
    <n v="135.30493103500899"/>
    <n v="1.5293713994736099E-2"/>
    <n v="14.5973155207438"/>
  </r>
  <r>
    <n v="8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8"/>
    <n v="68033"/>
    <s v="Abruzzo"/>
    <x v="54"/>
    <s v="Molise"/>
    <s v="Isernia"/>
    <x v="1"/>
    <n v="0.25553220774039698"/>
    <n v="42.4"/>
    <n v="43.1"/>
    <n v="129.93160406448601"/>
    <n v="8.2002457466430007E-2"/>
    <n v="10.5039173540414"/>
  </r>
  <r>
    <n v="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116"/>
    <s v="Piemonte"/>
    <x v="19"/>
    <s v="Piemonte"/>
    <s v="Alessandria"/>
    <x v="0"/>
    <n v="0.18034310006754201"/>
    <n v="106.2"/>
    <n v="46.2"/>
    <n v="175.734170389143"/>
    <n v="2.1261419764072701E-2"/>
    <n v="19.7057506686042"/>
  </r>
  <r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8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n v="8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n v="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n v="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8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n v="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8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n v="8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n v="8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n v="8"/>
    <n v="70062"/>
    <s v="Molise"/>
    <x v="80"/>
    <s v="Campania"/>
    <s v="Salerno"/>
    <x v="1"/>
    <n v="0.44989335708616202"/>
    <n v="28.5"/>
    <n v="27.6"/>
    <n v="17.786045900970699"/>
    <n v="9.8366564825753303E-2"/>
    <n v="3.3103013269564099"/>
  </r>
  <r>
    <n v="8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8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8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n v="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n v="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n v="8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n v="8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n v="8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n v="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8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8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8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n v="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8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8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n v="8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n v="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8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8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6201"/>
    <s v="Lombardia"/>
    <x v="24"/>
    <s v="Lombardia"/>
    <s v="Brescia"/>
    <x v="0"/>
    <n v="0.129554576647468"/>
    <n v="95.7"/>
    <n v="42.9"/>
    <n v="261.346205502933"/>
    <n v="1.13078233958446E-2"/>
    <n v="19.8700333181814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9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n v="9"/>
    <n v="56046"/>
    <s v="Lazio"/>
    <x v="56"/>
    <s v="Umbria"/>
    <s v="Perugia"/>
    <x v="1"/>
    <n v="0.28905088303602"/>
    <n v="63.9"/>
    <n v="45.2"/>
    <n v="45.6970557637027"/>
    <n v="4.8810143924125802E-3"/>
    <n v="5.4450767567820302"/>
  </r>
  <r>
    <n v="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n v="9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9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n v="9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n v="9"/>
    <n v="17120"/>
    <s v="Lombardia"/>
    <x v="15"/>
    <s v="Lombardia"/>
    <s v="Bergamo"/>
    <x v="0"/>
    <n v="0.114297572538446"/>
    <n v="95.7"/>
    <n v="42.9"/>
    <n v="279.13798984046201"/>
    <n v="1.2727986639760601E-2"/>
    <n v="21.073284524479199"/>
  </r>
  <r>
    <n v="9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9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9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n v="9"/>
    <n v="12040"/>
    <s v="Lombardia"/>
    <x v="26"/>
    <s v="Piemonte"/>
    <s v="Vercelli"/>
    <x v="1"/>
    <n v="2.99396495952668E-2"/>
    <n v="95.7"/>
    <n v="42.9"/>
    <n v="382.55840554694799"/>
    <n v="1.7291040449516099E-2"/>
    <n v="25.958813715571999"/>
  </r>
  <r>
    <n v="9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9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n v="9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n v="9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n v="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9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n v="9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n v="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9"/>
    <n v="19043"/>
    <s v="Lombardia"/>
    <x v="5"/>
    <s v="Veneto"/>
    <s v="Verona"/>
    <x v="1"/>
    <n v="0.11124470936997199"/>
    <n v="95.7"/>
    <n v="42.9"/>
    <n v="288.05337540228601"/>
    <n v="1.3202399142924299E-2"/>
    <n v="20.067842538147801"/>
  </r>
  <r>
    <n v="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n v="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9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n v="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9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9"/>
    <n v="5058"/>
    <s v="Piemonte"/>
    <x v="83"/>
    <s v="Piemonte"/>
    <s v="Novara"/>
    <x v="0"/>
    <n v="0.17248457940168599"/>
    <n v="106.2"/>
    <n v="46.2"/>
    <n v="184.47541804889599"/>
    <n v="2.1083774165399999E-2"/>
    <n v="20.271095912298399"/>
  </r>
  <r>
    <n v="9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9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n v="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9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n v="9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n v="9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9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n v="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9"/>
    <n v="8031"/>
    <s v="Liguria"/>
    <x v="72"/>
    <s v="Lombardia"/>
    <s v="LECCO-MONZA E DELLA BRIANZA"/>
    <x v="1"/>
    <n v="0.290537665067642"/>
    <n v="96.8"/>
    <n v="39.799999999999997"/>
    <n v="110.09600219331701"/>
    <n v="3.9425489399790098E-2"/>
    <n v="12.433187987503"/>
  </r>
  <r>
    <n v="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9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n v="9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n v="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9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n v="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n v="9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n v="9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9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n v="9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n v="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9"/>
    <n v="103075"/>
    <s v="Piemonte"/>
    <x v="84"/>
    <s v="Piemonte"/>
    <s v="Biella"/>
    <x v="0"/>
    <n v="0.26151683274576798"/>
    <n v="106.2"/>
    <n v="46.2"/>
    <n v="94.307871626871801"/>
    <n v="1.15850914275761E-2"/>
    <n v="9.7816479652943595"/>
  </r>
  <r>
    <n v="9"/>
    <n v="69060"/>
    <s v="Abruzzo"/>
    <x v="61"/>
    <s v="Abruzzo"/>
    <s v="Chieti"/>
    <x v="0"/>
    <n v="0.31565249176611498"/>
    <n v="42.4"/>
    <n v="43.1"/>
    <n v="39.468762504733803"/>
    <n v="3.8721093664960099E-2"/>
    <n v="4.18127952742448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9064"/>
    <s v="Lombardia"/>
    <x v="5"/>
    <s v="Lombardia"/>
    <s v="Bergamo"/>
    <x v="0"/>
    <n v="0.17401236846609"/>
    <n v="95.7"/>
    <n v="42.9"/>
    <n v="213.42030608180301"/>
    <n v="9.8915807178093403E-3"/>
    <n v="15.8935668696309"/>
  </r>
  <r>
    <n v="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9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9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9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9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n v="9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9"/>
    <n v="16131"/>
    <s v="Lombardia"/>
    <x v="24"/>
    <s v="Lombardia"/>
    <s v="Milano"/>
    <x v="0"/>
    <n v="0"/>
    <n v="95.7"/>
    <n v="42.9"/>
    <n v="427.361970693182"/>
    <n v="1.9126973186129301E-2"/>
    <n v="30.0717695012227"/>
  </r>
  <r>
    <n v="9"/>
    <n v="57027"/>
    <s v="Lazio"/>
    <x v="81"/>
    <s v="Umbria"/>
    <s v="Perugia"/>
    <x v="1"/>
    <n v="0.23362859884985401"/>
    <n v="63.9"/>
    <n v="45.2"/>
    <n v="109.40652041783601"/>
    <n v="1.53567243209524E-2"/>
    <n v="10.944584981801899"/>
  </r>
  <r>
    <n v="9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9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9"/>
    <n v="25052"/>
    <s v="Veneto"/>
    <x v="82"/>
    <s v="Trentino-Alto Adige"/>
    <s v="Bolzano"/>
    <x v="1"/>
    <n v="0.23657759561901101"/>
    <n v="81.099999999999994"/>
    <n v="55.8"/>
    <n v="37.646154370427801"/>
    <n v="4.1183222749724803E-3"/>
    <n v="6.2757420188950297"/>
  </r>
  <r>
    <n v="9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n v="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9"/>
    <n v="1273"/>
    <s v="Piemonte"/>
    <x v="3"/>
    <s v="Lombardia"/>
    <s v="COMO-VARESE"/>
    <x v="1"/>
    <n v="0.11469146776188099"/>
    <n v="106.2"/>
    <n v="46.2"/>
    <n v="243.34790123399699"/>
    <n v="2.7900762829296499E-2"/>
    <n v="27.109599825875499"/>
  </r>
  <r>
    <n v="9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9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9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22085"/>
    <s v="Trentino-Alto Adige"/>
    <x v="16"/>
    <s v="Trentino-Alto Adige"/>
    <s v="Bolzano"/>
    <x v="0"/>
    <n v="0.12217017772081799"/>
    <n v="47.5"/>
    <n v="60.4"/>
    <n v="194.26584991594299"/>
    <n v="9.4944547392070297E-2"/>
    <n v="8.0239989000668999"/>
  </r>
  <r>
    <n v="9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9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n v="9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n v="9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n v="9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9"/>
    <n v="3100"/>
    <s v="Piemonte"/>
    <x v="74"/>
    <s v="Piemonte"/>
    <s v="Alessandria"/>
    <x v="0"/>
    <n v="0.195758337726541"/>
    <n v="106.2"/>
    <n v="46.2"/>
    <n v="162.09600189889099"/>
    <n v="1.8973841270110901E-2"/>
    <n v="17.308429970138999"/>
  </r>
  <r>
    <n v="9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n v="9"/>
    <n v="7004"/>
    <s v="Valle d'Aosta"/>
    <x v="6"/>
    <s v="Piemonte"/>
    <s v="Torino"/>
    <x v="1"/>
    <n v="0.26295358885515202"/>
    <n v="45.8"/>
    <n v="54.9"/>
    <n v="17.432504040951201"/>
    <n v="2.7293009910870601E-2"/>
    <n v="1.6895672834459099"/>
  </r>
  <r>
    <n v="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n v="9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9"/>
    <n v="62038"/>
    <s v="Campania"/>
    <x v="75"/>
    <s v="Lazio"/>
    <s v="Roma"/>
    <x v="1"/>
    <n v="0.23769187653132601"/>
    <n v="39.6"/>
    <n v="25.5"/>
    <n v="195.67437606159899"/>
    <n v="3.11026854319673E-2"/>
    <n v="28.0833685119254"/>
  </r>
  <r>
    <n v="9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9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n v="9"/>
    <n v="52022"/>
    <s v="Toscana"/>
    <x v="28"/>
    <s v="Toscana"/>
    <s v="Pisa"/>
    <x v="0"/>
    <n v="0.17640900119564901"/>
    <n v="89.9"/>
    <n v="48.5"/>
    <n v="172.47248222155"/>
    <n v="2.01515680775083E-2"/>
    <n v="14.0072050034815"/>
  </r>
  <r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9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9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9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9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9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n v="9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9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9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9"/>
    <n v="46028"/>
    <s v="Toscana"/>
    <x v="63"/>
    <s v="Emilia-Romagna"/>
    <s v="Bologna"/>
    <x v="1"/>
    <n v="0.16873614689968899"/>
    <n v="89.9"/>
    <n v="48.5"/>
    <n v="184.149544390361"/>
    <n v="2.3679563637500199E-2"/>
    <n v="14.4415460825082"/>
  </r>
  <r>
    <n v="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n v="9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n v="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n v="9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n v="9"/>
    <n v="66053"/>
    <s v="Abruzzo"/>
    <x v="64"/>
    <s v="Abruzzo"/>
    <s v="Chieti"/>
    <x v="0"/>
    <n v="0.28012872571965902"/>
    <n v="42.4"/>
    <n v="43.1"/>
    <n v="69.085284314320802"/>
    <n v="2.5853387906726401E-2"/>
    <n v="7.0380202232962601"/>
  </r>
  <r>
    <n v="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9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n v="9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n v="9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n v="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9"/>
    <n v="11028"/>
    <s v="Liguria"/>
    <x v="58"/>
    <s v="Liguria"/>
    <s v="La Spezia"/>
    <x v="0"/>
    <n v="0.339697011835493"/>
    <n v="96.8"/>
    <n v="39.799999999999997"/>
    <n v="51.124647078912602"/>
    <n v="2.6948749841142101E-2"/>
    <n v="7.5984834618935002"/>
  </r>
  <r>
    <n v="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9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9"/>
    <n v="16197"/>
    <s v="Lombardia"/>
    <x v="24"/>
    <s v="Lombardia"/>
    <s v="Pavia"/>
    <x v="0"/>
    <n v="8.74278960337464E-2"/>
    <n v="95.7"/>
    <n v="42.9"/>
    <n v="313.98144205012699"/>
    <n v="1.39510095044088E-2"/>
    <n v="22.135890621908299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9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n v="9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n v="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9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n v="9"/>
    <n v="4048"/>
    <s v="Piemonte"/>
    <x v="19"/>
    <s v="Emilia-Romagna"/>
    <s v="Piacenza"/>
    <x v="1"/>
    <n v="0.19097042136306999"/>
    <n v="106.2"/>
    <n v="46.2"/>
    <n v="164.63570966399999"/>
    <n v="2.0066968613797101E-2"/>
    <n v="18.523453457664001"/>
  </r>
  <r>
    <n v="9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n v="9"/>
    <n v="17137"/>
    <s v="Lombardia"/>
    <x v="15"/>
    <s v="Lombardia"/>
    <s v="COMO-VARESE"/>
    <x v="0"/>
    <n v="0.15312410151362299"/>
    <n v="95.7"/>
    <n v="42.9"/>
    <n v="235.38226159894799"/>
    <n v="1.0740340834090501E-2"/>
    <n v="17.925935835798199"/>
  </r>
  <r>
    <n v="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n v="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9"/>
    <n v="4163"/>
    <s v="Piemonte"/>
    <x v="19"/>
    <s v="Piemonte"/>
    <s v="Biella"/>
    <x v="0"/>
    <n v="0.21719916826313801"/>
    <n v="106.2"/>
    <n v="46.2"/>
    <n v="138.96955470748199"/>
    <n v="1.5707866562752502E-2"/>
    <n v="14.952306058078101"/>
  </r>
  <r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9"/>
    <n v="4178"/>
    <s v="Piemonte"/>
    <x v="19"/>
    <s v="Piemonte"/>
    <s v="Alessandria"/>
    <x v="0"/>
    <n v="0.24064474580401299"/>
    <n v="106.2"/>
    <n v="46.2"/>
    <n v="114.57536179470701"/>
    <n v="1.25429339593653E-2"/>
    <n v="12.2317362987064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n v="9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9"/>
    <n v="2156"/>
    <s v="Piemonte"/>
    <x v="86"/>
    <s v="Piemonte"/>
    <s v="Cuneo"/>
    <x v="0"/>
    <n v="0.239836134319211"/>
    <n v="106.2"/>
    <n v="46.2"/>
    <n v="116.321370020277"/>
    <n v="1.3578483347764601E-2"/>
    <n v="12.267893186258"/>
  </r>
  <r>
    <n v="9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n v="9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n v="9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n v="9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n v="9"/>
    <n v="76043"/>
    <s v="Basilicata"/>
    <x v="18"/>
    <s v="Campania"/>
    <s v="Salerno"/>
    <x v="1"/>
    <n v="0.449257481618069"/>
    <n v="276.8"/>
    <n v="41.7"/>
    <n v="15.516216150425"/>
    <n v="9.9531765245671703E-3"/>
    <n v="3.6290745832412199"/>
  </r>
  <r>
    <n v="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16002"/>
    <s v="Lombardia"/>
    <x v="24"/>
    <s v="Lombardia"/>
    <s v="Brescia"/>
    <x v="0"/>
    <n v="8.0898313194643495E-2"/>
    <n v="95.7"/>
    <n v="42.9"/>
    <n v="319.123199721368"/>
    <n v="1.4227344218425E-2"/>
    <n v="23.184603913073101"/>
  </r>
  <r>
    <n v="9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9"/>
    <n v="4147"/>
    <s v="Piemonte"/>
    <x v="19"/>
    <s v="Piemonte"/>
    <s v="Torino"/>
    <x v="0"/>
    <n v="0.149462430947781"/>
    <n v="106.2"/>
    <n v="46.2"/>
    <n v="207.98534224977399"/>
    <n v="2.3974450158915799E-2"/>
    <n v="23.011371481546401"/>
  </r>
  <r>
    <n v="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9"/>
    <n v="62017"/>
    <s v="Campania"/>
    <x v="75"/>
    <s v="Campania"/>
    <s v="Caserta"/>
    <x v="0"/>
    <n v="0.370071869011039"/>
    <n v="39.6"/>
    <n v="25.5"/>
    <n v="73.134723179917899"/>
    <n v="1.23805565842802E-2"/>
    <n v="8.9481045570564692"/>
  </r>
  <r>
    <n v="9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9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9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n v="9"/>
    <n v="17061"/>
    <s v="Lombardia"/>
    <x v="15"/>
    <s v="Lombardia"/>
    <s v="Pavia"/>
    <x v="0"/>
    <n v="8.5163355134244695E-2"/>
    <n v="95.7"/>
    <n v="42.9"/>
    <n v="311.38828553134698"/>
    <n v="1.39906517551815E-2"/>
    <n v="23.534969414544602"/>
  </r>
  <r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9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n v="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9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9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9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n v="9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9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n v="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9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n v="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9"/>
    <n v="22157"/>
    <s v="Trentino-Alto Adige"/>
    <x v="16"/>
    <s v="Lombardia"/>
    <s v="CREMONA-MANTOVA"/>
    <x v="1"/>
    <n v="0.13672242117456301"/>
    <n v="47.5"/>
    <n v="60.4"/>
    <n v="167.92174925709"/>
    <n v="8.0288746679617301E-2"/>
    <n v="6.8411471424358101"/>
  </r>
  <r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n v="9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n v="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9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n v="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9"/>
    <n v="6134"/>
    <s v="Piemonte"/>
    <x v="43"/>
    <s v="Piemonte"/>
    <s v="Cuneo"/>
    <x v="0"/>
    <n v="0.22168730009229001"/>
    <n v="106.2"/>
    <n v="46.2"/>
    <n v="134.14330154911801"/>
    <n v="1.4749303594505599E-2"/>
    <n v="14.408603050358799"/>
  </r>
  <r>
    <n v="9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n v="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n v="9"/>
    <n v="16026"/>
    <s v="Lombardia"/>
    <x v="24"/>
    <s v="Lombardia"/>
    <s v="LECCO-MONZA E DELLA BRIANZA"/>
    <x v="0"/>
    <n v="8.0489197852813693E-2"/>
    <n v="95.7"/>
    <n v="42.9"/>
    <n v="317.365848846387"/>
    <n v="1.3954698317354399E-2"/>
    <n v="23.697288625808898"/>
  </r>
  <r>
    <n v="9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9"/>
    <n v="10039"/>
    <s v="Liguria"/>
    <x v="30"/>
    <s v="Liguria"/>
    <s v="La Spezia"/>
    <x v="0"/>
    <n v="0.320629585659431"/>
    <n v="96.8"/>
    <n v="39.799999999999997"/>
    <n v="81.711342961831704"/>
    <n v="4.2875008306209397E-2"/>
    <n v="9.5269477507137506"/>
  </r>
  <r>
    <n v="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n v="9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n v="9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9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9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9"/>
    <n v="37040"/>
    <s v="Emilia-Romagna"/>
    <x v="9"/>
    <s v="Lombardia"/>
    <s v="CREMONA-MANTOVA"/>
    <x v="1"/>
    <n v="0.203603805960902"/>
    <n v="81.5"/>
    <n v="51.5"/>
    <n v="101.859047914824"/>
    <n v="8.4376579453932302E-3"/>
    <n v="11.8978656639399"/>
  </r>
  <r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9"/>
    <n v="24023"/>
    <s v="Veneto"/>
    <x v="59"/>
    <s v="Veneto"/>
    <s v="Vicenza"/>
    <x v="0"/>
    <n v="0.11693444452801199"/>
    <n v="81.099999999999994"/>
    <n v="55.8"/>
    <n v="214.52620542795299"/>
    <n v="1.8043597622333499E-2"/>
    <n v="7.2675187594019803"/>
  </r>
  <r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9"/>
    <n v="12015"/>
    <s v="Lombardia"/>
    <x v="26"/>
    <s v="Lombardia"/>
    <s v="LECCO-MONZA E DELLA BRIANZA"/>
    <x v="0"/>
    <n v="0.107370141343407"/>
    <n v="95.7"/>
    <n v="42.9"/>
    <n v="293.35927149431399"/>
    <n v="1.32070710453281E-2"/>
    <n v="20.124502711865301"/>
  </r>
  <r>
    <n v="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n v="9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9"/>
    <n v="12107"/>
    <s v="Lombardia"/>
    <x v="26"/>
    <s v="Piemonte"/>
    <s v="Torino"/>
    <x v="1"/>
    <n v="3.8715078612695297E-2"/>
    <n v="95.7"/>
    <n v="42.9"/>
    <n v="372.605753060354"/>
    <n v="1.6855586001369102E-2"/>
    <n v="25.264895220674301"/>
  </r>
  <r>
    <n v="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9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n v="9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n v="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9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n v="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n v="9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9"/>
    <n v="69017"/>
    <s v="Abruzzo"/>
    <x v="61"/>
    <s v="Lazio"/>
    <s v="Frosinone"/>
    <x v="1"/>
    <n v="0.302419357618183"/>
    <n v="42.4"/>
    <n v="43.1"/>
    <n v="69.883874629784799"/>
    <n v="8.0105848460528803E-2"/>
    <n v="8.5103643137583393"/>
  </r>
  <r>
    <n v="9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n v="9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9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9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9"/>
    <n v="73018"/>
    <s v="Puglia"/>
    <x v="1"/>
    <s v="Basilicata"/>
    <s v="Matera"/>
    <x v="1"/>
    <n v="0.167916007982614"/>
    <n v="61.4"/>
    <n v="28.6"/>
    <n v="261.28106635938099"/>
    <n v="7.1051167211150096E-2"/>
    <n v="40.506924709523602"/>
  </r>
  <r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69099"/>
    <s v="Abruzzo"/>
    <x v="61"/>
    <s v="Campania"/>
    <s v="Benevento"/>
    <x v="1"/>
    <n v="0.30141928254255801"/>
    <n v="42.4"/>
    <n v="43.1"/>
    <n v="81.148257340498503"/>
    <n v="0.103734862404616"/>
    <n v="10.2009070358027"/>
  </r>
  <r>
    <n v="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9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9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9"/>
    <n v="108054"/>
    <s v="Lombardia"/>
    <x v="2"/>
    <s v="Lombardia"/>
    <s v="CREMONA-MANTOVA"/>
    <x v="0"/>
    <n v="6.6712427944312603E-3"/>
    <n v="95.7"/>
    <n v="42.9"/>
    <n v="406.46859782452299"/>
    <n v="1.8052107385679701E-2"/>
    <n v="28.323584770735199"/>
  </r>
  <r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9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n v="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n v="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9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n v="9"/>
    <n v="72027"/>
    <s v="Puglia"/>
    <x v="7"/>
    <s v="Puglia"/>
    <s v="Foggia"/>
    <x v="0"/>
    <n v="0.20461427454691999"/>
    <n v="61.4"/>
    <n v="28.6"/>
    <n v="262.22981602320402"/>
    <n v="6.6983335673404198E-2"/>
    <n v="27.056238310295399"/>
  </r>
  <r>
    <n v="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n v="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n v="9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n v="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n v="9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n v="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9"/>
    <n v="41016"/>
    <s v="Marche"/>
    <x v="36"/>
    <s v="Marche"/>
    <s v="Pesaro e Urbino"/>
    <x v="0"/>
    <n v="0.31663853585216201"/>
    <n v="61.9"/>
    <n v="44.8"/>
    <n v="27.3048757192187"/>
    <n v="8.7080125574302506E-3"/>
    <n v="1.54624323620448"/>
  </r>
  <r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9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n v="9"/>
    <n v="69068"/>
    <s v="Abruzzo"/>
    <x v="61"/>
    <s v="Lazio"/>
    <s v="Roma"/>
    <x v="1"/>
    <n v="0.30044172388574902"/>
    <n v="42.4"/>
    <n v="43.1"/>
    <n v="79.590204566925294"/>
    <n v="9.7407315761216404E-2"/>
    <n v="9.8251389977903294"/>
  </r>
  <r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9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9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n v="9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9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n v="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9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n v="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n v="9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9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9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n v="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9"/>
    <n v="3052"/>
    <s v="Piemonte"/>
    <x v="74"/>
    <s v="Lombardia"/>
    <s v="Milano"/>
    <x v="1"/>
    <n v="0.20662695007583001"/>
    <n v="106.2"/>
    <n v="46.2"/>
    <n v="150.82434437689099"/>
    <n v="1.78103874418978E-2"/>
    <n v="16.090409081289501"/>
  </r>
  <r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9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9"/>
    <n v="76025"/>
    <s v="Basilicata"/>
    <x v="18"/>
    <s v="Campania"/>
    <s v="Napoli"/>
    <x v="1"/>
    <n v="0.45344630954829901"/>
    <n v="276.8"/>
    <n v="41.7"/>
    <n v="21.111796465098099"/>
    <n v="2.8511422217923101E-2"/>
    <n v="4.0349728256677002"/>
  </r>
  <r>
    <n v="9"/>
    <n v="28042"/>
    <s v="Veneto"/>
    <x v="21"/>
    <s v="Veneto"/>
    <s v="Venezia"/>
    <x v="0"/>
    <n v="7.8926797410086805E-2"/>
    <n v="81.099999999999994"/>
    <n v="55.8"/>
    <n v="265.052074245271"/>
    <n v="2.1882291769114201E-2"/>
    <n v="8.8351398567033694"/>
  </r>
  <r>
    <n v="9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9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n v="9"/>
    <n v="4233"/>
    <s v="Piemonte"/>
    <x v="19"/>
    <s v="Piemonte"/>
    <s v="Cuneo"/>
    <x v="0"/>
    <n v="0.243606271005507"/>
    <n v="106.2"/>
    <n v="46.2"/>
    <n v="111.540320781538"/>
    <n v="1.2911208593859301E-2"/>
    <n v="12.0083097563788"/>
  </r>
  <r>
    <n v="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n v="9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9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n v="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9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n v="9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n v="9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n v="9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n v="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9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9"/>
    <n v="20019"/>
    <s v="Lombardia"/>
    <x v="5"/>
    <s v="Lombardia"/>
    <s v="COMO-VARESE"/>
    <x v="0"/>
    <n v="0.23555776994135"/>
    <n v="95.7"/>
    <n v="42.9"/>
    <n v="142.91853158353999"/>
    <n v="6.8509581173524896E-3"/>
    <n v="11.196299541200601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9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9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n v="9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n v="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9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3037"/>
    <s v="Emilia-Romagna"/>
    <x v="34"/>
    <s v="Lombardia"/>
    <s v="Bergamo"/>
    <x v="1"/>
    <n v="0.223306084552643"/>
    <n v="81.5"/>
    <n v="51.5"/>
    <n v="84.918191195077199"/>
    <n v="8.2171883411763999E-3"/>
    <n v="9.1788657021685705"/>
  </r>
  <r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9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n v="9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n v="9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9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n v="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9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n v="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9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n v="9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9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9"/>
    <n v="12123"/>
    <s v="Lombardia"/>
    <x v="26"/>
    <s v="Emilia-Romagna"/>
    <s v="Reggio nell'Emilia"/>
    <x v="1"/>
    <n v="5.1367996472254297E-2"/>
    <n v="95.7"/>
    <n v="42.9"/>
    <n v="357.89984853654499"/>
    <n v="1.6209126618965199E-2"/>
    <n v="24.346093583696401"/>
  </r>
  <r>
    <n v="9"/>
    <n v="30081"/>
    <s v="Friuli Venezia Giulia"/>
    <x v="25"/>
    <s v="Friuli Venezia Giulia"/>
    <s v="Pordenone"/>
    <x v="0"/>
    <n v="0.27346037100015802"/>
    <n v="120.8"/>
    <n v="49"/>
    <n v="105.32036504688899"/>
    <n v="5.07029496521893E-2"/>
    <n v="6.5494218382858298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9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9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9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n v="9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9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9"/>
    <n v="75005"/>
    <s v="Puglia"/>
    <x v="47"/>
    <s v="Campania"/>
    <s v="Salerno"/>
    <x v="1"/>
    <n v="0.216211948424095"/>
    <n v="61.4"/>
    <n v="28.6"/>
    <n v="200.06771543509001"/>
    <n v="2.3210208136210199E-2"/>
    <n v="30.4577026128173"/>
  </r>
  <r>
    <n v="9"/>
    <n v="24057"/>
    <s v="Veneto"/>
    <x v="59"/>
    <s v="Veneto"/>
    <s v="Rovigo"/>
    <x v="0"/>
    <n v="0.10361789246353401"/>
    <n v="81.099999999999994"/>
    <n v="55.8"/>
    <n v="233.380088830875"/>
    <n v="1.95333174944805E-2"/>
    <n v="7.5665808968641004"/>
  </r>
  <r>
    <n v="9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9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6003"/>
    <s v="Lombardia"/>
    <x v="24"/>
    <s v="Lombardia"/>
    <s v="COMO-VARESE"/>
    <x v="0"/>
    <n v="7.1313810126703101E-3"/>
    <n v="95.7"/>
    <n v="42.9"/>
    <n v="402.79209622342898"/>
    <n v="1.7936697232446099E-2"/>
    <n v="29.024628176208001"/>
  </r>
  <r>
    <n v="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9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9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9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n v="9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9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n v="9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n v="9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n v="9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n v="9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n v="9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n v="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9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n v="9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n v="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n v="9"/>
    <n v="69059"/>
    <s v="Abruzzo"/>
    <x v="61"/>
    <s v="Campania"/>
    <s v="Napoli"/>
    <x v="1"/>
    <n v="0.28800267328784301"/>
    <n v="42.4"/>
    <n v="43.1"/>
    <n v="96.853652548451095"/>
    <n v="0.10510717149576"/>
    <n v="11.2658451916004"/>
  </r>
  <r>
    <n v="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9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9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n v="9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n v="9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9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9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n v="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9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n v="9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9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n v="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9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9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n v="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n v="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9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n v="9"/>
    <n v="65115"/>
    <s v="Campania"/>
    <x v="4"/>
    <s v="Campania"/>
    <s v="Napoli"/>
    <x v="0"/>
    <n v="0.34481977089194399"/>
    <n v="39.6"/>
    <n v="25.5"/>
    <n v="88.249726449368694"/>
    <n v="1.9382391550973599E-2"/>
    <n v="15.1568970595859"/>
  </r>
  <r>
    <n v="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9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9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n v="9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n v="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9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n v="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n v="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9"/>
    <n v="50036"/>
    <s v="Toscana"/>
    <x v="60"/>
    <s v="Emilia-Romagna"/>
    <s v="Bologna"/>
    <x v="1"/>
    <n v="0.19387607240125601"/>
    <n v="89.9"/>
    <n v="48.5"/>
    <n v="156.010611502556"/>
    <n v="1.8141343578550899E-2"/>
    <n v="11.631024818629999"/>
  </r>
  <r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n v="9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n v="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9"/>
    <n v="48022"/>
    <s v="Toscana"/>
    <x v="41"/>
    <s v="Toscana"/>
    <s v="Livorno"/>
    <x v="0"/>
    <n v="0.139817828805538"/>
    <n v="89.9"/>
    <n v="48.5"/>
    <n v="216.79731391857399"/>
    <n v="2.74337064961339E-2"/>
    <n v="17.160470490115401"/>
  </r>
  <r>
    <n v="9"/>
    <n v="4247"/>
    <s v="Piemonte"/>
    <x v="19"/>
    <s v="Liguria"/>
    <s v="Genova"/>
    <x v="1"/>
    <n v="0.23342967407745399"/>
    <n v="106.2"/>
    <n v="46.2"/>
    <n v="121.692833068797"/>
    <n v="1.4708043782520899E-2"/>
    <n v="13.3655614013185"/>
  </r>
  <r>
    <n v="9"/>
    <n v="97038"/>
    <s v="Lombardia"/>
    <x v="2"/>
    <s v="Lombardia"/>
    <s v="LECCO-MONZA E DELLA BRIANZA"/>
    <x v="0"/>
    <n v="1.8605378492446999E-2"/>
    <n v="95.7"/>
    <n v="42.9"/>
    <n v="389.945783496942"/>
    <n v="1.69191810052499E-2"/>
    <n v="28.000862596469801"/>
  </r>
  <r>
    <n v="9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n v="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9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9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n v="9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9"/>
    <n v="48017"/>
    <s v="Toscana"/>
    <x v="41"/>
    <s v="Toscana"/>
    <s v="Grosseto"/>
    <x v="0"/>
    <n v="0.103186173414497"/>
    <n v="89.9"/>
    <n v="48.5"/>
    <n v="259.68236287620402"/>
    <n v="3.2727168376386097E-2"/>
    <n v="20.331428990167399"/>
  </r>
  <r>
    <n v="9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n v="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n v="9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n v="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9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9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9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n v="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n v="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9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9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n v="9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n v="9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9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n v="9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n v="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9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n v="9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n v="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9"/>
    <n v="71047"/>
    <s v="Puglia"/>
    <x v="27"/>
    <s v="Campania"/>
    <s v="Avellino"/>
    <x v="1"/>
    <n v="0.30600199744818501"/>
    <n v="61.4"/>
    <n v="28.6"/>
    <n v="89.868129842308605"/>
    <n v="1.0025259268113E-2"/>
    <n v="23.8626461162774"/>
  </r>
  <r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9"/>
    <n v="30039"/>
    <s v="Friuli Venezia Giulia"/>
    <x v="25"/>
    <s v="Veneto"/>
    <s v="Venezia"/>
    <x v="1"/>
    <n v="0.19840794830699901"/>
    <n v="120.8"/>
    <n v="49"/>
    <n v="186.74571036635101"/>
    <n v="7.3541509123608004E-2"/>
    <n v="16.6336775617978"/>
  </r>
  <r>
    <n v="9"/>
    <n v="17142"/>
    <s v="Lombardia"/>
    <x v="15"/>
    <s v="Lombardia"/>
    <s v="COMO-VARESE"/>
    <x v="0"/>
    <n v="0.12145406761488201"/>
    <n v="95.7"/>
    <n v="42.9"/>
    <n v="265.01606854757603"/>
    <n v="1.1427567742033001E-2"/>
    <n v="21.7797521808349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9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n v="9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n v="9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n v="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9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9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9"/>
    <n v="77027"/>
    <s v="Basilicata"/>
    <x v="38"/>
    <s v="Campania"/>
    <s v="Salerno"/>
    <x v="1"/>
    <n v="0.455354674605359"/>
    <n v="276.8"/>
    <n v="41.7"/>
    <n v="28.776595130056599"/>
    <n v="4.9333845134232703E-2"/>
    <n v="5.1123486611704099"/>
  </r>
  <r>
    <n v="9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n v="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9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n v="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9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n v="9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n v="9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n v="9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n v="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9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n v="9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9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n v="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9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n v="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n v="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9"/>
    <n v="25024"/>
    <s v="Veneto"/>
    <x v="82"/>
    <s v="Veneto"/>
    <s v="Padova"/>
    <x v="0"/>
    <n v="0.17873780460708399"/>
    <n v="81.099999999999994"/>
    <n v="55.8"/>
    <n v="103.688162291746"/>
    <n v="9.0929791645046592E-3"/>
    <n v="11.1033687631205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9"/>
    <n v="36006"/>
    <s v="Emilia-Romagna"/>
    <x v="53"/>
    <s v="Veneto"/>
    <s v="Padova"/>
    <x v="1"/>
    <n v="8.9564037059278304E-2"/>
    <n v="81.5"/>
    <n v="51.5"/>
    <n v="222.428728950698"/>
    <n v="1.8790219541731702E-2"/>
    <n v="23.811560653253299"/>
  </r>
  <r>
    <n v="9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18180"/>
    <s v="Lombardia"/>
    <x v="73"/>
    <s v="Lombardia"/>
    <s v="Pavia"/>
    <x v="0"/>
    <n v="7.4403562232989495E-2"/>
    <n v="95.7"/>
    <n v="42.9"/>
    <n v="333.84405548152802"/>
    <n v="1.5413755539873199E-2"/>
    <n v="22.089717481154199"/>
  </r>
  <r>
    <n v="9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n v="9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9"/>
    <n v="69104"/>
    <s v="Abruzzo"/>
    <x v="61"/>
    <s v="Abruzzo"/>
    <s v="Pescara"/>
    <x v="0"/>
    <n v="0.31466649201449598"/>
    <n v="42.4"/>
    <n v="43.1"/>
    <n v="43.217502911060301"/>
    <n v="4.86474042498704E-2"/>
    <n v="5.3194433587620296"/>
  </r>
  <r>
    <n v="9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n v="9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9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n v="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n v="9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9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n v="9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n v="9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6171"/>
    <s v="Piemonte"/>
    <x v="43"/>
    <s v="Lombardia"/>
    <s v="Pavia"/>
    <x v="1"/>
    <n v="0.17536617893725001"/>
    <n v="106.2"/>
    <n v="46.2"/>
    <n v="181.893730487021"/>
    <n v="2.1164925843786798E-2"/>
    <n v="19.917629592840299"/>
  </r>
  <r>
    <n v="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n v="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9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n v="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n v="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9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9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9"/>
    <n v="26036"/>
    <s v="Veneto"/>
    <x v="48"/>
    <s v="Veneto"/>
    <s v="Verona"/>
    <x v="0"/>
    <n v="9.41232578305332E-2"/>
    <n v="81.099999999999994"/>
    <n v="55.8"/>
    <n v="247.20638642199901"/>
    <n v="2.0272564530507801E-2"/>
    <n v="7.6330280697119699"/>
  </r>
  <r>
    <n v="9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n v="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9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9"/>
    <n v="17065"/>
    <s v="Lombardia"/>
    <x v="15"/>
    <s v="Piemonte"/>
    <s v="Alessandria"/>
    <x v="1"/>
    <n v="0.13953543292041001"/>
    <n v="95.7"/>
    <n v="42.9"/>
    <n v="243.119769488938"/>
    <n v="1.0397903970518501E-2"/>
    <n v="20.659066344511601"/>
  </r>
  <r>
    <n v="9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n v="9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n v="9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n v="9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9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n v="9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n v="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9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116"/>
    <s v="Piemonte"/>
    <x v="86"/>
    <s v="Piemonte"/>
    <s v="Novara"/>
    <x v="0"/>
    <n v="0.18174215949630301"/>
    <n v="106.2"/>
    <n v="46.2"/>
    <n v="175.539454385434"/>
    <n v="2.0191976870978099E-2"/>
    <n v="19.091808555680799"/>
  </r>
  <r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n v="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9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n v="9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9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n v="9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n v="9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n v="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9"/>
    <n v="29003"/>
    <s v="Veneto"/>
    <x v="31"/>
    <s v="Veneto"/>
    <s v="Verona"/>
    <x v="0"/>
    <n v="0.157277822476936"/>
    <n v="81.099999999999994"/>
    <n v="55.8"/>
    <n v="156.58920920697599"/>
    <n v="1.33323948948804E-2"/>
    <n v="6.5229440564391297"/>
  </r>
  <r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n v="9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n v="9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77013"/>
    <s v="Basilicata"/>
    <x v="38"/>
    <s v="Puglia"/>
    <s v="Taranto"/>
    <x v="1"/>
    <n v="0.448059871157238"/>
    <n v="276.8"/>
    <n v="41.7"/>
    <n v="30.302677253965101"/>
    <n v="4.4038630853840903E-2"/>
    <n v="6.33333185359760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9"/>
    <n v="24051"/>
    <s v="Veneto"/>
    <x v="59"/>
    <s v="Veneto"/>
    <s v="Venezia"/>
    <x v="0"/>
    <n v="7.3709475535676999E-2"/>
    <n v="81.099999999999994"/>
    <n v="55.8"/>
    <n v="270.30853458837299"/>
    <n v="2.1882482443159799E-2"/>
    <n v="9.3612567432933194"/>
  </r>
  <r>
    <n v="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9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n v="9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n v="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9"/>
    <n v="69091"/>
    <s v="Abruzzo"/>
    <x v="61"/>
    <s v="Abruzzo"/>
    <s v="Pescara"/>
    <x v="0"/>
    <n v="0.28764650061654301"/>
    <n v="42.4"/>
    <n v="43.1"/>
    <n v="99.231316889222896"/>
    <n v="0.109507399552628"/>
    <n v="11.5718210645162"/>
  </r>
  <r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9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n v="9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9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9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n v="9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n v="9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9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9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n v="9"/>
    <n v="77030"/>
    <s v="Basilicata"/>
    <x v="38"/>
    <s v="Campania"/>
    <s v="Salerno"/>
    <x v="1"/>
    <n v="0.46436308329486398"/>
    <n v="276.8"/>
    <n v="41.7"/>
    <n v="28.5599605282511"/>
    <n v="6.2467916956260097E-2"/>
    <n v="4.3335274486179101"/>
  </r>
  <r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n v="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9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n v="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9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n v="9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9"/>
    <n v="77023"/>
    <s v="Basilicata"/>
    <x v="38"/>
    <s v="Puglia"/>
    <s v="Brindisi"/>
    <x v="1"/>
    <n v="0.47010017065372101"/>
    <n v="276.8"/>
    <n v="41.7"/>
    <n v="23.641543157004499"/>
    <n v="5.97113480080292E-2"/>
    <n v="3.0781116275674498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9"/>
    <n v="2158"/>
    <s v="Piemonte"/>
    <x v="86"/>
    <s v="Liguria"/>
    <s v="Genova"/>
    <x v="1"/>
    <n v="0.145046427244899"/>
    <n v="106.2"/>
    <n v="46.2"/>
    <n v="212.91717326472201"/>
    <n v="2.4538784275497799E-2"/>
    <n v="23.4378568318701"/>
  </r>
  <r>
    <n v="9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n v="9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n v="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9"/>
    <n v="28005"/>
    <s v="Veneto"/>
    <x v="21"/>
    <s v="Veneto"/>
    <s v="Rovigo"/>
    <x v="0"/>
    <n v="0.108193745281396"/>
    <n v="81.099999999999994"/>
    <n v="55.8"/>
    <n v="221.664596803866"/>
    <n v="1.8278947788593299E-2"/>
    <n v="8.5873568475762703"/>
  </r>
  <r>
    <n v="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0036"/>
    <s v="Toscana"/>
    <x v="60"/>
    <s v="Toscana"/>
    <s v="Lucca"/>
    <x v="0"/>
    <n v="0.19387607240125601"/>
    <n v="89.9"/>
    <n v="48.5"/>
    <n v="156.010611502556"/>
    <n v="1.8141343578550899E-2"/>
    <n v="11.631024818629999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n v="9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n v="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n v="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9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n v="9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n v="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9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n v="9"/>
    <n v="25064"/>
    <s v="Veneto"/>
    <x v="82"/>
    <s v="Veneto"/>
    <s v="Venezia"/>
    <x v="0"/>
    <n v="0.122642599541768"/>
    <n v="81.099999999999994"/>
    <n v="55.8"/>
    <n v="201.025989701236"/>
    <n v="1.6542226228671901E-2"/>
    <n v="8.2856559241688998"/>
  </r>
  <r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9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9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n v="9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7020"/>
    <s v="Veneto"/>
    <x v="50"/>
    <s v="Lombardia"/>
    <s v="Brescia"/>
    <x v="1"/>
    <n v="4.6299738153445298E-2"/>
    <n v="81.099999999999994"/>
    <n v="55.8"/>
    <n v="302.20237903097399"/>
    <n v="2.3377632592932001E-2"/>
    <n v="11.359050664098801"/>
  </r>
  <r>
    <n v="9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9"/>
    <n v="12128"/>
    <s v="Lombardia"/>
    <x v="26"/>
    <s v="Piemonte"/>
    <s v="Novara"/>
    <x v="1"/>
    <n v="8.9099898455671497E-2"/>
    <n v="95.7"/>
    <n v="42.9"/>
    <n v="315.14456871734399"/>
    <n v="1.43466453719401E-2"/>
    <n v="21.354962752866999"/>
  </r>
  <r>
    <n v="9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207"/>
    <s v="Piemonte"/>
    <x v="19"/>
    <s v="Liguria"/>
    <s v="Genova"/>
    <x v="1"/>
    <n v="0.25640221001772601"/>
    <n v="106.2"/>
    <n v="46.2"/>
    <n v="97.995084898421993"/>
    <n v="1.17827390590463E-2"/>
    <n v="10.681152659218"/>
  </r>
  <r>
    <n v="9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n v="9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n v="9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9"/>
    <n v="78074"/>
    <s v="Calabria"/>
    <x v="22"/>
    <s v="Puglia"/>
    <s v="Taranto"/>
    <x v="1"/>
    <n v="0.33340578335599103"/>
    <n v="20.8"/>
    <n v="27.8"/>
    <n v="64.189598421875203"/>
    <n v="2.1582482799835899E-2"/>
    <n v="17.102750571809501"/>
  </r>
  <r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9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9"/>
    <n v="94039"/>
    <s v="Molise"/>
    <x v="71"/>
    <s v="Molise"/>
    <s v="Isernia"/>
    <x v="0"/>
    <n v="0.41249313082158001"/>
    <n v="28.5"/>
    <n v="27.6"/>
    <n v="15.0619417134758"/>
    <n v="1.27766659791893E-2"/>
    <n v="2.0998221539579398"/>
  </r>
  <r>
    <n v="9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n v="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9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9"/>
    <n v="99003"/>
    <s v="Emilia-Romagna"/>
    <x v="44"/>
    <s v="Marche"/>
    <s v="Ancona"/>
    <x v="1"/>
    <n v="0.165269047577562"/>
    <n v="81.5"/>
    <n v="51.5"/>
    <n v="143.98294822791601"/>
    <n v="1.49161828596812E-2"/>
    <n v="16.034567578571099"/>
  </r>
  <r>
    <n v="9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n v="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9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n v="9"/>
    <n v="1071"/>
    <s v="Piemonte"/>
    <x v="3"/>
    <s v="Piemonte"/>
    <s v="Novara"/>
    <x v="0"/>
    <n v="0.12819388141747901"/>
    <n v="106.2"/>
    <n v="46.2"/>
    <n v="228.65443500805901"/>
    <n v="2.6702707360185401E-2"/>
    <n v="25.803527381606401"/>
  </r>
  <r>
    <n v="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9"/>
    <n v="33006"/>
    <s v="Emilia-Romagna"/>
    <x v="34"/>
    <s v="Piemonte"/>
    <s v="Asti"/>
    <x v="1"/>
    <n v="0.26296783509429"/>
    <n v="81.5"/>
    <n v="51.5"/>
    <n v="42.399393410334703"/>
    <n v="4.5025795162562301E-3"/>
    <n v="5.1558402595663999"/>
  </r>
  <r>
    <n v="9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9"/>
    <n v="1013"/>
    <s v="Piemonte"/>
    <x v="3"/>
    <s v="Piemonte"/>
    <s v="Biella"/>
    <x v="0"/>
    <n v="0.12143475828773601"/>
    <n v="106.2"/>
    <n v="46.2"/>
    <n v="235.88133127489499"/>
    <n v="2.7144065764232998E-2"/>
    <n v="26.4609308589826"/>
  </r>
  <r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9"/>
    <n v="109005"/>
    <s v="Marche"/>
    <x v="77"/>
    <s v="Emilia-Romagna"/>
    <s v="RAVENNA-FORLI-CESENA-RIMINI"/>
    <x v="1"/>
    <n v="0.28423295408143301"/>
    <n v="61.9"/>
    <n v="44.8"/>
    <n v="59.192265839114803"/>
    <n v="1.9540528636582299E-2"/>
    <n v="6.8471558457072597"/>
  </r>
  <r>
    <n v="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9"/>
    <n v="14007"/>
    <s v="Lombardia"/>
    <x v="52"/>
    <s v="Lombardia"/>
    <s v="Como-Varese"/>
    <x v="0"/>
    <n v="0.15084632235380899"/>
    <n v="95.7"/>
    <n v="42.9"/>
    <n v="224.327056045245"/>
    <n v="9.3339831799772802E-3"/>
    <n v="21.102914705644601"/>
  </r>
  <r>
    <n v="9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n v="9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n v="9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n v="9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n v="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9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n v="9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n v="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9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n v="9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9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9"/>
    <n v="75054"/>
    <s v="Puglia"/>
    <x v="47"/>
    <s v="Puglia"/>
    <s v="Taranto"/>
    <x v="0"/>
    <n v="0.19019782331575599"/>
    <n v="61.4"/>
    <n v="28.6"/>
    <n v="222.72883051135099"/>
    <n v="2.61142463771924E-2"/>
    <n v="34.4244039247464"/>
  </r>
  <r>
    <n v="9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n v="9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n v="9"/>
    <n v="50012"/>
    <s v="Toscana"/>
    <x v="60"/>
    <s v="Emilia-Romagna"/>
    <s v="Ferrara"/>
    <x v="1"/>
    <n v="0.207910556750284"/>
    <n v="89.9"/>
    <n v="48.5"/>
    <n v="142.370994530107"/>
    <n v="1.6833345203294599E-2"/>
    <n v="9.8728761683759103"/>
  </r>
  <r>
    <n v="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n v="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n v="9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n v="9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n v="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n v="9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9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n v="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93032"/>
    <s v="Friuli Venezia Giulia"/>
    <x v="67"/>
    <s v="Veneto"/>
    <s v="Treviso"/>
    <x v="1"/>
    <n v="0.219559508428918"/>
    <n v="120.8"/>
    <n v="49"/>
    <n v="145.99587610065501"/>
    <n v="5.28856854330267E-2"/>
    <n v="15.612004020109699"/>
  </r>
  <r>
    <n v="9"/>
    <n v="71060"/>
    <s v="Puglia"/>
    <x v="27"/>
    <s v="Abruzzo"/>
    <s v="Teramo"/>
    <x v="1"/>
    <n v="0.40015195171972301"/>
    <n v="61.4"/>
    <n v="28.6"/>
    <n v="23.109519307720198"/>
    <n v="2.6016919534327999E-3"/>
    <n v="6.3911927359107796"/>
  </r>
  <r>
    <n v="9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9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n v="9"/>
    <n v="50018"/>
    <s v="Toscana"/>
    <x v="60"/>
    <s v="Toscana"/>
    <s v="Prato"/>
    <x v="0"/>
    <n v="0.16494304565489001"/>
    <n v="89.9"/>
    <n v="48.5"/>
    <n v="193.95358689681399"/>
    <n v="2.36157479675972E-2"/>
    <n v="13.3846358474593"/>
  </r>
  <r>
    <n v="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9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n v="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9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9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9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n v="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9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1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10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n v="1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10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1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13204"/>
    <s v="Lombardia"/>
    <x v="26"/>
    <s v="Veneto"/>
    <s v="Verona"/>
    <x v="1"/>
    <n v="0.212960989622898"/>
    <n v="95.7"/>
    <n v="42.9"/>
    <n v="170.47978504616901"/>
    <n v="6.9534470471570896E-3"/>
    <n v="12.347421498058401"/>
  </r>
  <r>
    <n v="1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10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0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n v="10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n v="10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n v="1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n v="10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n v="10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1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10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n v="10"/>
    <n v="66028"/>
    <s v="Abruzzo"/>
    <x v="64"/>
    <s v="Campania"/>
    <s v="Napoli"/>
    <x v="1"/>
    <n v="0.31542206360286301"/>
    <n v="42.4"/>
    <n v="43.1"/>
    <n v="36.240165090110601"/>
    <n v="2.69263766344017E-2"/>
    <n v="3.0148515134719598"/>
  </r>
  <r>
    <n v="10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10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1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1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1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n v="10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n v="1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n v="10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n v="1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0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1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n v="1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0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n v="1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n v="1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0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1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10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n v="1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1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1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10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0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n v="1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0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n v="1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0"/>
    <n v="3006"/>
    <s v="Piemonte"/>
    <x v="74"/>
    <s v="Piemonte"/>
    <s v="Novara"/>
    <x v="0"/>
    <n v="0.232109679064641"/>
    <n v="106.2"/>
    <n v="46.2"/>
    <n v="124.900675458941"/>
    <n v="1.49707202153299E-2"/>
    <n v="13.0951508741105"/>
  </r>
  <r>
    <n v="1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10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n v="10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n v="10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n v="1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1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n v="1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1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10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n v="10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0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10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n v="1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10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n v="1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n v="1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0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0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n v="10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0"/>
    <n v="28059"/>
    <s v="Veneto"/>
    <x v="21"/>
    <s v="Veneto"/>
    <s v="Rovigo"/>
    <x v="0"/>
    <n v="0.13112114978560199"/>
    <n v="81.099999999999994"/>
    <n v="55.8"/>
    <n v="190.94122244733299"/>
    <n v="1.5783099206989601E-2"/>
    <n v="7.6693145999410399"/>
  </r>
  <r>
    <n v="1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1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0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n v="1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n v="10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n v="1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0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0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10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n v="10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n v="1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1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1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10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10"/>
    <n v="1216"/>
    <s v="Piemonte"/>
    <x v="3"/>
    <s v="Piemonte"/>
    <s v="Novara"/>
    <x v="0"/>
    <n v="0.16491157223200201"/>
    <n v="106.2"/>
    <n v="46.2"/>
    <n v="190.457286610214"/>
    <n v="2.1849281849681799E-2"/>
    <n v="21.559049263149401"/>
  </r>
  <r>
    <n v="10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n v="10"/>
    <n v="1314"/>
    <s v="Piemonte"/>
    <x v="3"/>
    <s v="Piemonte"/>
    <s v="Novara"/>
    <x v="0"/>
    <n v="0.104221967890071"/>
    <n v="106.2"/>
    <n v="46.2"/>
    <n v="253.91307104049801"/>
    <n v="2.9373746279753501E-2"/>
    <n v="28.412961888256099"/>
  </r>
  <r>
    <n v="10"/>
    <n v="26046"/>
    <s v="Veneto"/>
    <x v="48"/>
    <s v="Emilia-Romagna"/>
    <s v="Bologna"/>
    <x v="1"/>
    <n v="8.5646004441758794E-2"/>
    <n v="81.099999999999994"/>
    <n v="55.8"/>
    <n v="256.209435248999"/>
    <n v="2.0719672134308E-2"/>
    <n v="8.4538836411288703"/>
  </r>
  <r>
    <n v="1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1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n v="1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1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1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n v="10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n v="10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n v="10"/>
    <n v="72047"/>
    <s v="Puglia"/>
    <x v="7"/>
    <s v="Puglia"/>
    <s v="Brindisi"/>
    <x v="0"/>
    <n v="0.20278034651330201"/>
    <n v="61.4"/>
    <n v="28.6"/>
    <n v="265.784187687241"/>
    <n v="6.9769160829332197E-2"/>
    <n v="27.3098110848311"/>
  </r>
  <r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0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n v="10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0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n v="10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n v="10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n v="10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10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n v="1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n v="1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10"/>
    <n v="43033"/>
    <s v="Marche"/>
    <x v="12"/>
    <s v="Marche"/>
    <s v="Ascoli Piceno"/>
    <x v="0"/>
    <n v="0.25603438592315397"/>
    <n v="61.9"/>
    <n v="44.8"/>
    <n v="98.342392672781898"/>
    <n v="3.4636554292259397E-2"/>
    <n v="9.7063556860251108"/>
  </r>
  <r>
    <n v="1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10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n v="1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1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10"/>
    <n v="15184"/>
    <s v="Lombardia"/>
    <x v="13"/>
    <s v="Lombardia"/>
    <s v="Pavia"/>
    <x v="0"/>
    <n v="3.2583226541377103E-2"/>
    <n v="95.7"/>
    <n v="42.9"/>
    <n v="379.89101782288202"/>
    <n v="1.7213465676125701E-2"/>
    <n v="25.679941627855602"/>
  </r>
  <r>
    <n v="1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1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n v="10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n v="10"/>
    <n v="65029"/>
    <s v="Campania"/>
    <x v="4"/>
    <s v="Calabria"/>
    <s v="Cosenza"/>
    <x v="1"/>
    <n v="0.35381954035999102"/>
    <n v="39.6"/>
    <n v="25.5"/>
    <n v="79.757177098553598"/>
    <n v="1.8698144549196102E-2"/>
    <n v="13.9952253235034"/>
  </r>
  <r>
    <n v="10"/>
    <n v="98049"/>
    <s v="Lombardia"/>
    <x v="13"/>
    <s v="Lombardia"/>
    <s v="Bergamo"/>
    <x v="0"/>
    <n v="9.6689625680519295E-2"/>
    <n v="95.7"/>
    <n v="42.9"/>
    <n v="305.36980507278901"/>
    <n v="1.40959333206922E-2"/>
    <n v="21.0549463743092"/>
  </r>
  <r>
    <n v="1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10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10"/>
    <n v="58075"/>
    <s v="Lazio"/>
    <x v="0"/>
    <s v="Lazio"/>
    <s v="Frosinone"/>
    <x v="0"/>
    <n v="0.174195951607064"/>
    <n v="63.9"/>
    <n v="45.2"/>
    <n v="174.29788236263599"/>
    <n v="2.4528283028547902E-2"/>
    <n v="17.308117384449599"/>
  </r>
  <r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n v="1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0"/>
    <n v="64003"/>
    <s v="Campania"/>
    <x v="76"/>
    <s v="Puglia"/>
    <s v="Foggia"/>
    <x v="1"/>
    <n v="0.32178087145954098"/>
    <n v="39.6"/>
    <n v="25.5"/>
    <n v="115.724466015074"/>
    <n v="1.79186453545635E-2"/>
    <n v="16.211908345369"/>
  </r>
  <r>
    <n v="10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1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n v="10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n v="10"/>
    <n v="15112"/>
    <s v="Lombardia"/>
    <x v="13"/>
    <s v="Lombardia"/>
    <s v="COMO-VARESE"/>
    <x v="0"/>
    <n v="2.9010817035495101E-2"/>
    <n v="95.7"/>
    <n v="42.9"/>
    <n v="384.64957563545698"/>
    <n v="1.74560593738157E-2"/>
    <n v="25.804802545393201"/>
  </r>
  <r>
    <n v="10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n v="10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n v="1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10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n v="10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n v="10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n v="10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n v="1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1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0"/>
    <n v="1063"/>
    <s v="Piemonte"/>
    <x v="3"/>
    <s v="Piemonte"/>
    <s v="Vercelli"/>
    <x v="0"/>
    <n v="0.10675773352710299"/>
    <n v="106.2"/>
    <n v="46.2"/>
    <n v="251.09185669346701"/>
    <n v="2.8881336616327399E-2"/>
    <n v="28.136721378649199"/>
  </r>
  <r>
    <n v="10"/>
    <n v="3134"/>
    <s v="Piemonte"/>
    <x v="74"/>
    <s v="Piemonte"/>
    <s v="Verbano-Cusio-Ossola"/>
    <x v="0"/>
    <n v="0.16244342836959699"/>
    <n v="106.2"/>
    <n v="46.2"/>
    <n v="195.55819474866399"/>
    <n v="2.25450116226074E-2"/>
    <n v="21.302618911307999"/>
  </r>
  <r>
    <n v="1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0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1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0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1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0"/>
    <n v="11020"/>
    <s v="Liguria"/>
    <x v="58"/>
    <s v="Toscana"/>
    <s v="Livorno"/>
    <x v="1"/>
    <n v="0.350014552586904"/>
    <n v="96.8"/>
    <n v="39.799999999999997"/>
    <n v="37.314668899068302"/>
    <n v="1.8578965767591198E-2"/>
    <n v="5.94295003742912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n v="1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0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10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n v="1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10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10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n v="1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10"/>
    <n v="1314"/>
    <s v="Piemonte"/>
    <x v="3"/>
    <s v="Piemonte"/>
    <s v="Biella"/>
    <x v="0"/>
    <n v="0.104221967890071"/>
    <n v="106.2"/>
    <n v="46.2"/>
    <n v="253.91307104049801"/>
    <n v="2.9373746279753501E-2"/>
    <n v="28.412961888256099"/>
  </r>
  <r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1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10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1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0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1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0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n v="1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10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n v="10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n v="1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10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1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10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0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10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n v="1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0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0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n v="1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10"/>
    <n v="20028"/>
    <s v="Lombardia"/>
    <x v="5"/>
    <s v="Emilia-Romagna"/>
    <s v="Reggio nell'Emilia"/>
    <x v="1"/>
    <n v="0.203656646802615"/>
    <n v="95.7"/>
    <n v="42.9"/>
    <n v="178.76557224437099"/>
    <n v="8.4236600170009591E-3"/>
    <n v="13.796786116694699"/>
  </r>
  <r>
    <n v="1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10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n v="10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10"/>
    <n v="63045"/>
    <s v="Campania"/>
    <x v="42"/>
    <s v="Lazio"/>
    <s v="Frosinone"/>
    <x v="1"/>
    <n v="0.176748155537091"/>
    <n v="39.6"/>
    <n v="25.5"/>
    <n v="251.88062743690699"/>
    <n v="3.87332805198553E-2"/>
    <n v="36.773194899057103"/>
  </r>
  <r>
    <n v="10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1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1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10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n v="10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0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n v="1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1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0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n v="1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1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n v="10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n v="10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n v="10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0"/>
    <n v="75066"/>
    <s v="Puglia"/>
    <x v="47"/>
    <s v="Basilicata"/>
    <s v="Matera"/>
    <x v="1"/>
    <n v="0.233745796523951"/>
    <n v="61.4"/>
    <n v="28.6"/>
    <n v="182.938721087722"/>
    <n v="2.0610008408143601E-2"/>
    <n v="28.117176673681701"/>
  </r>
  <r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1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10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10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n v="1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1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10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1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10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n v="10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n v="10"/>
    <n v="24052"/>
    <s v="Veneto"/>
    <x v="59"/>
    <s v="Emilia-Romagna"/>
    <s v="Modena"/>
    <x v="1"/>
    <n v="0.10132422873108"/>
    <n v="81.099999999999994"/>
    <n v="55.8"/>
    <n v="232.251368289765"/>
    <n v="1.8701820697131898E-2"/>
    <n v="8.4770302446610906"/>
  </r>
  <r>
    <n v="1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1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0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0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0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n v="10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n v="1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n v="10"/>
    <n v="69010"/>
    <s v="Abruzzo"/>
    <x v="61"/>
    <s v="Abruzzo"/>
    <s v="Teramo"/>
    <x v="0"/>
    <n v="0.28136340738582399"/>
    <n v="42.4"/>
    <n v="43.1"/>
    <n v="102.79108504215399"/>
    <n v="9.7638869128788094E-2"/>
    <n v="10.838265634652499"/>
  </r>
  <r>
    <n v="10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7052"/>
    <s v="Emilia-Romagna"/>
    <x v="9"/>
    <s v="Lombardia"/>
    <s v="CREMONA-MANTOVA"/>
    <x v="1"/>
    <n v="9.2637608563641796E-2"/>
    <n v="81.5"/>
    <n v="51.5"/>
    <n v="219.901142061527"/>
    <n v="1.84549815954686E-2"/>
    <n v="23.308465485367499"/>
  </r>
  <r>
    <n v="10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n v="1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0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n v="10"/>
    <n v="24075"/>
    <s v="Veneto"/>
    <x v="59"/>
    <s v="Veneto"/>
    <s v="Padova"/>
    <x v="0"/>
    <n v="0.132900988996138"/>
    <n v="81.099999999999994"/>
    <n v="55.8"/>
    <n v="188.98888095007001"/>
    <n v="1.55568405593882E-2"/>
    <n v="7.4891741910878498"/>
  </r>
  <r>
    <n v="10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n v="1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10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n v="1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10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n v="1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n v="10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10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n v="1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10"/>
    <n v="20027"/>
    <s v="Lombardia"/>
    <x v="5"/>
    <s v="Toscana"/>
    <s v="Firenze"/>
    <x v="1"/>
    <n v="0.30534728716621301"/>
    <n v="95.7"/>
    <n v="42.9"/>
    <n v="67.233463038992099"/>
    <n v="3.7131598967086702E-3"/>
    <n v="4.9055149441569599"/>
  </r>
  <r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10"/>
    <n v="12101"/>
    <s v="Lombardia"/>
    <x v="26"/>
    <s v="Lombardia"/>
    <s v="Milano"/>
    <x v="0"/>
    <n v="6.1194286051999502E-2"/>
    <n v="95.7"/>
    <n v="42.9"/>
    <n v="346.94601777098001"/>
    <n v="1.5736661418235001E-2"/>
    <n v="23.526141111826899"/>
  </r>
  <r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n v="1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n v="1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10"/>
    <n v="5090"/>
    <s v="Piemonte"/>
    <x v="83"/>
    <s v="Piemonte"/>
    <s v="Alessandria"/>
    <x v="0"/>
    <n v="0.14800749906855101"/>
    <n v="106.2"/>
    <n v="46.2"/>
    <n v="208.80096298429299"/>
    <n v="2.3814399747945102E-2"/>
    <n v="23.285980259315401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n v="10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0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0"/>
    <n v="2137"/>
    <s v="Piemonte"/>
    <x v="86"/>
    <s v="Piemonte"/>
    <s v="Verbano-Cusio-Ossola"/>
    <x v="0"/>
    <n v="0.19330224964597301"/>
    <n v="106.2"/>
    <n v="46.2"/>
    <n v="164.102585009536"/>
    <n v="1.8984859612981599E-2"/>
    <n v="17.669701435861398"/>
  </r>
  <r>
    <n v="10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n v="1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10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n v="1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10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n v="1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n v="10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10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10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n v="10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n v="10"/>
    <n v="1183"/>
    <s v="Piemonte"/>
    <x v="3"/>
    <s v="Piemonte"/>
    <s v="Alessandria"/>
    <x v="0"/>
    <n v="9.8140407702374005E-2"/>
    <n v="106.2"/>
    <n v="46.2"/>
    <n v="260.093525839422"/>
    <n v="2.95919119534713E-2"/>
    <n v="29.050760533313401"/>
  </r>
  <r>
    <n v="1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1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0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n v="10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0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n v="10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0"/>
    <n v="78065"/>
    <s v="Calabria"/>
    <x v="22"/>
    <s v="Calabria"/>
    <s v="Cosenza"/>
    <x v="0"/>
    <n v="0.21240044569105501"/>
    <n v="20.8"/>
    <n v="27.8"/>
    <n v="212.32055437032599"/>
    <n v="0.109263657039498"/>
    <n v="38.0308976164604"/>
  </r>
  <r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10"/>
    <n v="78132"/>
    <s v="Calabria"/>
    <x v="22"/>
    <s v="Campania"/>
    <s v="Salerno"/>
    <x v="1"/>
    <n v="0.31701337308139199"/>
    <n v="20.8"/>
    <n v="27.8"/>
    <n v="84.0638212571222"/>
    <n v="2.1009371810617801E-2"/>
    <n v="17.8556943029321"/>
  </r>
  <r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0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n v="10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n v="1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0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n v="10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1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10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n v="10"/>
    <n v="46017"/>
    <s v="Toscana"/>
    <x v="63"/>
    <s v="Emilia-Romagna"/>
    <s v="Ferrara"/>
    <x v="1"/>
    <n v="9.2340476521494796E-2"/>
    <n v="89.9"/>
    <n v="48.5"/>
    <n v="266.045429643913"/>
    <n v="3.2936906143283401E-2"/>
    <n v="22.550668492110901"/>
  </r>
  <r>
    <n v="10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n v="10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n v="1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0"/>
    <n v="26032"/>
    <s v="Veneto"/>
    <x v="48"/>
    <s v="Veneto"/>
    <s v="Rovigo"/>
    <x v="0"/>
    <n v="9.5624962090618298E-2"/>
    <n v="81.099999999999994"/>
    <n v="55.8"/>
    <n v="241.463577865155"/>
    <n v="1.9428137768004401E-2"/>
    <n v="8.3472573170059405"/>
  </r>
  <r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10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0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0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n v="1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10"/>
    <n v="15062"/>
    <s v="Lombardia"/>
    <x v="13"/>
    <s v="Lombardia"/>
    <s v="LECCO-MONZA E DELLA BRIANZA"/>
    <x v="0"/>
    <n v="3.8099886173636299E-2"/>
    <n v="95.7"/>
    <n v="42.9"/>
    <n v="373.16357023199998"/>
    <n v="1.6919113122278999E-2"/>
    <n v="25.352587798855499"/>
  </r>
  <r>
    <n v="10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n v="10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10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n v="10"/>
    <n v="38001"/>
    <s v="Emilia-Romagna"/>
    <x v="55"/>
    <s v="Veneto"/>
    <s v="Vicenza"/>
    <x v="1"/>
    <n v="0.147900029111241"/>
    <n v="81.5"/>
    <n v="51.5"/>
    <n v="163.45484452007699"/>
    <n v="1.4315776270867799E-2"/>
    <n v="17.212327695513601"/>
  </r>
  <r>
    <n v="10"/>
    <n v="93042"/>
    <s v="Friuli Venezia Giulia"/>
    <x v="67"/>
    <s v="Veneto"/>
    <s v="Padova"/>
    <x v="1"/>
    <n v="0.22310286309133401"/>
    <n v="120.8"/>
    <n v="49"/>
    <n v="158.067072502618"/>
    <n v="6.4768628590208904E-2"/>
    <n v="13.5510689160725"/>
  </r>
  <r>
    <n v="10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10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n v="10"/>
    <n v="60007"/>
    <s v="Lazio"/>
    <x v="46"/>
    <s v="Campania"/>
    <s v="Napoli"/>
    <x v="1"/>
    <n v="0.24079927873326701"/>
    <n v="63.9"/>
    <n v="45.2"/>
    <n v="87.342538289652794"/>
    <n v="1.1107645354324101E-2"/>
    <n v="13.0385876405497"/>
  </r>
  <r>
    <n v="10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n v="1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1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1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1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1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0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63065"/>
    <s v="Campania"/>
    <x v="42"/>
    <s v="Puglia"/>
    <s v="Bari"/>
    <x v="1"/>
    <n v="0.18553164085568499"/>
    <n v="39.6"/>
    <n v="25.5"/>
    <n v="245.118485211479"/>
    <n v="3.8362497305955201E-2"/>
    <n v="35.325761280296597"/>
  </r>
  <r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0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n v="10"/>
    <n v="103018"/>
    <s v="Piemonte"/>
    <x v="84"/>
    <s v="Lombardia"/>
    <s v="Bergamo"/>
    <x v="1"/>
    <n v="0.26548813075425998"/>
    <n v="106.2"/>
    <n v="46.2"/>
    <n v="90.363969576273803"/>
    <n v="1.10257734812111E-2"/>
    <n v="9.2719491881288008"/>
  </r>
  <r>
    <n v="1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0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1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10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n v="10"/>
    <n v="17045"/>
    <s v="Lombardia"/>
    <x v="15"/>
    <s v="Emilia-Romagna"/>
    <s v="Bologna"/>
    <x v="1"/>
    <n v="7.5803967464117994E-2"/>
    <n v="95.7"/>
    <n v="42.9"/>
    <n v="324.01135071912398"/>
    <n v="1.45990193412966E-2"/>
    <n v="23.820176009852499"/>
  </r>
  <r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n v="10"/>
    <n v="109035"/>
    <s v="Marche"/>
    <x v="77"/>
    <s v="Abruzzo"/>
    <s v="Teramo"/>
    <x v="1"/>
    <n v="0.26323263302887301"/>
    <n v="61.9"/>
    <n v="44.8"/>
    <n v="86.7395576153951"/>
    <n v="3.5084840514327198E-2"/>
    <n v="10.095967795736501"/>
  </r>
  <r>
    <n v="10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n v="10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n v="1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10"/>
    <n v="33031"/>
    <s v="Emilia-Romagna"/>
    <x v="34"/>
    <s v="Lombardia"/>
    <s v="Milano"/>
    <x v="1"/>
    <n v="0.283004776002585"/>
    <n v="81.5"/>
    <n v="51.5"/>
    <n v="21.594753600845301"/>
    <n v="2.4561253130188101E-3"/>
    <n v="2.9330602275351998"/>
  </r>
  <r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0"/>
    <n v="93039"/>
    <s v="Friuli Venezia Giulia"/>
    <x v="67"/>
    <s v="Veneto"/>
    <s v="Belluno"/>
    <x v="1"/>
    <n v="0.21005481348612401"/>
    <n v="120.8"/>
    <n v="49"/>
    <n v="169.53558680332901"/>
    <n v="6.65714830197775E-2"/>
    <n v="15.5754382547813"/>
  </r>
  <r>
    <n v="10"/>
    <n v="12056"/>
    <s v="Lombardia"/>
    <x v="26"/>
    <s v="Lombardia"/>
    <s v="Milano"/>
    <x v="0"/>
    <n v="0.173191004213788"/>
    <n v="95.7"/>
    <n v="42.9"/>
    <n v="218.24843059999199"/>
    <n v="9.91328471640107E-3"/>
    <n v="15.0248495834536"/>
  </r>
  <r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n v="1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0"/>
    <n v="78133"/>
    <s v="Calabria"/>
    <x v="22"/>
    <s v="Molise"/>
    <s v="Campobasso"/>
    <x v="1"/>
    <n v="0.26172458836710399"/>
    <n v="20.8"/>
    <n v="27.8"/>
    <n v="158.889532517497"/>
    <n v="7.4035412843729595E-2"/>
    <n v="27.928234418683299"/>
  </r>
  <r>
    <n v="10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n v="1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n v="1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1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n v="1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1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10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0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n v="1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0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n v="1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n v="10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10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0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n v="10"/>
    <n v="46010"/>
    <s v="Toscana"/>
    <x v="63"/>
    <s v="Emilia-Romagna"/>
    <s v="Modena"/>
    <x v="1"/>
    <n v="0.255538629804821"/>
    <n v="89.9"/>
    <n v="48.5"/>
    <n v="75.537938742802993"/>
    <n v="8.4956052224135995E-3"/>
    <n v="8.1455975786327706"/>
  </r>
  <r>
    <n v="1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1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10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10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n v="1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n v="10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n v="10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n v="1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0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n v="10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n v="1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n v="1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1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n v="10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n v="10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1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1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1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n v="10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n v="1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0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n v="10"/>
    <n v="9064"/>
    <s v="Liguria"/>
    <x v="8"/>
    <s v="Piemonte"/>
    <s v="Cuneo"/>
    <x v="1"/>
    <n v="0.29379407468219898"/>
    <n v="96.8"/>
    <n v="39.799999999999997"/>
    <n v="117.31721907092501"/>
    <n v="5.6422623990569798E-2"/>
    <n v="12.502419259053299"/>
  </r>
  <r>
    <n v="10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1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1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n v="1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1066"/>
    <s v="Piemonte"/>
    <x v="3"/>
    <s v="Valle d'Aosta"/>
    <s v="Valle d'Aosta/Vallï¿½e d'Aoste"/>
    <x v="1"/>
    <n v="0.148450868773256"/>
    <n v="106.2"/>
    <n v="46.2"/>
    <n v="208.08696120738901"/>
    <n v="2.40056454625821E-2"/>
    <n v="23.337788464675501"/>
  </r>
  <r>
    <n v="10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1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10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1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n v="10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n v="10"/>
    <n v="7045"/>
    <s v="Valle d'Aosta"/>
    <x v="6"/>
    <s v="Lombardia"/>
    <s v="Milano"/>
    <x v="1"/>
    <n v="0.262550622461106"/>
    <n v="45.8"/>
    <n v="54.9"/>
    <n v="19.391770141517501"/>
    <n v="3.03222981568071E-2"/>
    <n v="1.87709465141214"/>
  </r>
  <r>
    <n v="10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0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n v="1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1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1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n v="10"/>
    <n v="71032"/>
    <s v="Puglia"/>
    <x v="27"/>
    <s v="Puglia"/>
    <s v="Foggia"/>
    <x v="0"/>
    <n v="0.36692030927130798"/>
    <n v="61.4"/>
    <n v="28.6"/>
    <n v="59.563233013070999"/>
    <n v="1.2144545544189801E-2"/>
    <n v="10.663358275378799"/>
  </r>
  <r>
    <n v="1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10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n v="10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n v="10"/>
    <n v="12051"/>
    <s v="Lombardia"/>
    <x v="26"/>
    <s v="Lombardia"/>
    <s v="Pavia"/>
    <x v="0"/>
    <n v="0.129768697745519"/>
    <n v="95.7"/>
    <n v="42.9"/>
    <n v="268.41538310853099"/>
    <n v="1.2278297245972999E-2"/>
    <n v="18.274857136558602"/>
  </r>
  <r>
    <n v="1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1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10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10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n v="1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1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n v="10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n v="10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1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10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n v="10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n v="10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n v="10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0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n v="1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1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n v="10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10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n v="10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1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n v="1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n v="10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n v="1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0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n v="10"/>
    <n v="9042"/>
    <s v="Liguria"/>
    <x v="8"/>
    <s v="Piemonte"/>
    <s v="Torino"/>
    <x v="1"/>
    <n v="0.296095517473976"/>
    <n v="96.8"/>
    <n v="39.799999999999997"/>
    <n v="114.209977323703"/>
    <n v="5.3896280890194798E-2"/>
    <n v="12.0268239431672"/>
  </r>
  <r>
    <n v="10"/>
    <n v="24119"/>
    <s v="Veneto"/>
    <x v="59"/>
    <s v="Lombardia"/>
    <s v="Brescia"/>
    <x v="1"/>
    <n v="0.110577174253848"/>
    <n v="81.099999999999994"/>
    <n v="55.8"/>
    <n v="224.10622452319501"/>
    <n v="1.8511386428625601E-2"/>
    <n v="7.2303763258891101"/>
  </r>
  <r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0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0"/>
    <n v="30120"/>
    <s v="Friuli Venezia Giulia"/>
    <x v="25"/>
    <s v="Veneto"/>
    <s v="Treviso"/>
    <x v="1"/>
    <n v="0.17679763029173701"/>
    <n v="120.8"/>
    <n v="49"/>
    <n v="196.25763499351399"/>
    <n v="6.8373629751421597E-2"/>
    <n v="20.856936975828699"/>
  </r>
  <r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80004"/>
    <s v="Calabria"/>
    <x v="33"/>
    <s v="Calabria"/>
    <s v="Catanzaro"/>
    <x v="0"/>
    <n v="0.32257089036384101"/>
    <n v="20.8"/>
    <n v="27.8"/>
    <n v="170.77076413731399"/>
    <n v="0.164361538586863"/>
    <n v="19.757213747894301"/>
  </r>
  <r>
    <n v="10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10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n v="10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n v="10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n v="10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0"/>
    <n v="62030"/>
    <s v="Campania"/>
    <x v="75"/>
    <s v="Molise"/>
    <s v="Campobasso"/>
    <x v="1"/>
    <n v="0.28061243801005498"/>
    <n v="39.6"/>
    <n v="25.5"/>
    <n v="159.23048817538401"/>
    <n v="2.59599753639977E-2"/>
    <n v="21.253136046540799"/>
  </r>
  <r>
    <n v="1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1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n v="1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10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10"/>
    <n v="8026"/>
    <s v="Liguria"/>
    <x v="72"/>
    <s v="Lombardia"/>
    <s v="Milano"/>
    <x v="1"/>
    <n v="0.29956837344833398"/>
    <n v="96.8"/>
    <n v="39.799999999999997"/>
    <n v="101.718332311544"/>
    <n v="3.8374516819936103E-2"/>
    <n v="11.170840651077301"/>
  </r>
  <r>
    <n v="10"/>
    <n v="69074"/>
    <s v="Abruzzo"/>
    <x v="61"/>
    <s v="Abruzzo"/>
    <s v="Chieti"/>
    <x v="0"/>
    <n v="0.28673831783168502"/>
    <n v="42.4"/>
    <n v="43.1"/>
    <n v="98.101752084018798"/>
    <n v="0.10717355753652601"/>
    <n v="11.7526782793511"/>
  </r>
  <r>
    <n v="10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1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0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n v="1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1004"/>
    <s v="Toscana"/>
    <x v="65"/>
    <s v="Toscana"/>
    <s v="Prato"/>
    <x v="0"/>
    <n v="0.25866384891941602"/>
    <n v="89.9"/>
    <n v="48.5"/>
    <n v="91.499880836730597"/>
    <n v="1.06374103621609E-2"/>
    <n v="3.6333944276979002"/>
  </r>
  <r>
    <n v="10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n v="1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n v="1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n v="10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n v="10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10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n v="10"/>
    <n v="96064"/>
    <s v="Piemonte"/>
    <x v="32"/>
    <s v="Piemonte"/>
    <s v="Verbano-Cusio-Ossola"/>
    <x v="0"/>
    <n v="0.2019967616434"/>
    <n v="106.2"/>
    <n v="46.2"/>
    <n v="154.855190690699"/>
    <n v="1.7798430426767799E-2"/>
    <n v="16.7066489404876"/>
  </r>
  <r>
    <n v="10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0"/>
    <n v="42028"/>
    <s v="Marche"/>
    <x v="14"/>
    <s v="Emilia-Romagna"/>
    <s v="Bologna"/>
    <x v="1"/>
    <n v="0.28643993669916001"/>
    <n v="61.9"/>
    <n v="44.8"/>
    <n v="67.343326512886193"/>
    <n v="3.0938711566815501E-2"/>
    <n v="6.0956389772217801"/>
  </r>
  <r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1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10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10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n v="10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n v="10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1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10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1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10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1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10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0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0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n v="1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1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1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0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1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n v="10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n v="10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10"/>
    <n v="17165"/>
    <s v="Lombardia"/>
    <x v="15"/>
    <s v="Piemonte"/>
    <s v="Novara"/>
    <x v="1"/>
    <n v="5.6202912872610498E-2"/>
    <n v="95.7"/>
    <n v="42.9"/>
    <n v="344.48904647419897"/>
    <n v="1.55031688886465E-2"/>
    <n v="25.776962017621301"/>
  </r>
  <r>
    <n v="10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n v="1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10"/>
    <n v="37036"/>
    <s v="Emilia-Romagna"/>
    <x v="9"/>
    <s v="Emilia-Romagna"/>
    <s v="Parma"/>
    <x v="0"/>
    <n v="0.12518376867126699"/>
    <n v="81.5"/>
    <n v="51.5"/>
    <n v="183.806378720971"/>
    <n v="1.5326592272280001E-2"/>
    <n v="20.281006919066499"/>
  </r>
  <r>
    <n v="1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10"/>
    <n v="40046"/>
    <s v="Emilia-Romagna"/>
    <x v="44"/>
    <s v="Veneto"/>
    <s v="Padova"/>
    <x v="1"/>
    <n v="0.19543282437357401"/>
    <n v="81.5"/>
    <n v="51.5"/>
    <n v="119.772813725582"/>
    <n v="9.7974131296859595E-3"/>
    <n v="10.6424845225929"/>
  </r>
  <r>
    <n v="1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1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1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n v="10"/>
    <n v="18092"/>
    <s v="Lombardia"/>
    <x v="73"/>
    <s v="Lombardia"/>
    <s v="Bergamo"/>
    <x v="0"/>
    <n v="0.109250092414806"/>
    <n v="95.7"/>
    <n v="42.9"/>
    <n v="293.379783610971"/>
    <n v="1.3644209427246101E-2"/>
    <n v="19.552504016197702"/>
  </r>
  <r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0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n v="10"/>
    <n v="43030"/>
    <s v="Marche"/>
    <x v="12"/>
    <s v="Marche"/>
    <s v="Macerata"/>
    <x v="0"/>
    <n v="0.25412795741445598"/>
    <n v="61.9"/>
    <n v="44.8"/>
    <n v="103.459884975619"/>
    <n v="4.1538966154531003E-2"/>
    <n v="10.3150706240363"/>
  </r>
  <r>
    <n v="10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n v="1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10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n v="1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10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10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0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n v="1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n v="1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1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n v="1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10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n v="10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n v="1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0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n v="10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n v="10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n v="1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10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n v="1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1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n v="10"/>
    <n v="34025"/>
    <s v="Emilia-Romagna"/>
    <x v="23"/>
    <s v="Lombardia"/>
    <s v="Brescia"/>
    <x v="1"/>
    <n v="0.17889283943647399"/>
    <n v="81.5"/>
    <n v="51.5"/>
    <n v="131.26071046494999"/>
    <n v="1.21910488716881E-2"/>
    <n v="13.9553579563804"/>
  </r>
  <r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10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1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1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10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n v="1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15044"/>
    <s v="Lombardia"/>
    <x v="13"/>
    <s v="Lombardia"/>
    <s v="CREMONA-MANTOVA"/>
    <x v="0"/>
    <n v="0"/>
    <n v="95.7"/>
    <n v="42.9"/>
    <n v="447.448766477942"/>
    <n v="2.00545273045987E-2"/>
    <n v="31.209307317767799"/>
  </r>
  <r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n v="1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73025"/>
    <s v="Puglia"/>
    <x v="1"/>
    <s v="Calabria"/>
    <s v="Crotone"/>
    <x v="1"/>
    <n v="0.174673173215384"/>
    <n v="61.4"/>
    <n v="28.6"/>
    <n v="249.698600502414"/>
    <n v="6.5475573371704995E-2"/>
    <n v="40.012628848484901"/>
  </r>
  <r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10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1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10"/>
    <n v="53018"/>
    <s v="Toscana"/>
    <x v="69"/>
    <s v="Lazio"/>
    <s v="Latina"/>
    <x v="1"/>
    <n v="0.30789956081936898"/>
    <n v="89.9"/>
    <n v="48.5"/>
    <n v="23.394679774722299"/>
    <n v="7.4342372059384198E-4"/>
    <n v="1.3950222060573001"/>
  </r>
  <r>
    <n v="10"/>
    <n v="98060"/>
    <s v="Lombardia"/>
    <x v="13"/>
    <s v="Veneto"/>
    <s v="Verona"/>
    <x v="1"/>
    <n v="6.04265537481323E-2"/>
    <n v="95.7"/>
    <n v="42.9"/>
    <n v="349.11845085191499"/>
    <n v="1.60846642027947E-2"/>
    <n v="23.3290028166398"/>
  </r>
  <r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n v="1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n v="1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10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10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n v="10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0"/>
    <n v="56005"/>
    <s v="Lazio"/>
    <x v="56"/>
    <s v="Toscana"/>
    <s v="Arezzo"/>
    <x v="1"/>
    <n v="0.23546323440209099"/>
    <n v="63.9"/>
    <n v="45.2"/>
    <n v="105.117731734304"/>
    <n v="1.34314333723747E-2"/>
    <n v="11.0132187508546"/>
  </r>
  <r>
    <n v="10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0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n v="10"/>
    <n v="65146"/>
    <s v="Campania"/>
    <x v="4"/>
    <s v="Calabria"/>
    <s v="Catanzaro"/>
    <x v="1"/>
    <n v="0.30771509660048102"/>
    <n v="39.6"/>
    <n v="25.5"/>
    <n v="122.546271479837"/>
    <n v="2.287972017454E-2"/>
    <n v="20.2330735496503"/>
  </r>
  <r>
    <n v="10"/>
    <n v="4246"/>
    <s v="Piemonte"/>
    <x v="19"/>
    <s v="Lombardia"/>
    <s v="Milano"/>
    <x v="1"/>
    <n v="0.15301152531150999"/>
    <n v="106.2"/>
    <n v="46.2"/>
    <n v="203.710933406854"/>
    <n v="2.42640413703499E-2"/>
    <n v="22.8698306330413"/>
  </r>
  <r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0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0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n v="1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0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n v="10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n v="10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n v="1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n v="10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n v="10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10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0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0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0013"/>
    <s v="Emilia-Romagna"/>
    <x v="44"/>
    <s v="Toscana"/>
    <s v="Firenze"/>
    <x v="1"/>
    <n v="0.13644158830456801"/>
    <n v="81.5"/>
    <n v="51.5"/>
    <n v="182.21619222980101"/>
    <n v="1.32263539575755E-2"/>
    <n v="16.458283319661799"/>
  </r>
  <r>
    <n v="10"/>
    <n v="4025"/>
    <s v="Piemonte"/>
    <x v="19"/>
    <s v="Toscana"/>
    <s v="Firenze"/>
    <x v="1"/>
    <n v="0.21393617342237101"/>
    <n v="106.2"/>
    <n v="46.2"/>
    <n v="142.087992079043"/>
    <n v="1.645672718068E-2"/>
    <n v="15.4496879005737"/>
  </r>
  <r>
    <n v="1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n v="1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1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10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n v="10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n v="10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n v="10"/>
    <n v="69022"/>
    <s v="Abruzzo"/>
    <x v="61"/>
    <s v="Lazio"/>
    <s v="Rieti"/>
    <x v="1"/>
    <n v="0.241503810252822"/>
    <n v="42.4"/>
    <n v="43.1"/>
    <n v="162.23385684567199"/>
    <n v="0.121436634848196"/>
    <n v="14.3204997571082"/>
  </r>
  <r>
    <n v="1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10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23041"/>
    <s v="Veneto"/>
    <x v="49"/>
    <s v="Lombardia"/>
    <s v="Brescia"/>
    <x v="1"/>
    <n v="0.164811848944071"/>
    <n v="81.099999999999994"/>
    <n v="55.8"/>
    <n v="147.430107651215"/>
    <n v="1.19128335875679E-2"/>
    <n v="5.8951531169024003"/>
  </r>
  <r>
    <n v="10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n v="1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10"/>
    <n v="93048"/>
    <s v="Friuli Venezia Giulia"/>
    <x v="67"/>
    <s v="Veneto"/>
    <s v="Vicenza"/>
    <x v="1"/>
    <n v="0.20429006699014801"/>
    <n v="120.8"/>
    <n v="49"/>
    <n v="174.25916198735001"/>
    <n v="6.7032193181647701E-2"/>
    <n v="16.494401495002201"/>
  </r>
  <r>
    <n v="10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1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0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n v="1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n v="10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n v="10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n v="10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n v="10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n v="1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10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n v="1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n v="10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n v="10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n v="10"/>
    <n v="21071"/>
    <s v="Trentino-Alto Adige"/>
    <x v="62"/>
    <s v="Trentino-Alto Adige"/>
    <s v="Trento"/>
    <x v="0"/>
    <n v="4.4014649989638298E-2"/>
    <n v="76.2"/>
    <n v="58.9"/>
    <n v="318.89958229705701"/>
    <n v="0.184151096114296"/>
    <n v="28.359785086811399"/>
  </r>
  <r>
    <n v="10"/>
    <n v="51026"/>
    <s v="Toscana"/>
    <x v="65"/>
    <s v="Emilia-Romagna"/>
    <s v="Modena"/>
    <x v="1"/>
    <n v="0.21544653092379401"/>
    <n v="89.9"/>
    <n v="48.5"/>
    <n v="138.83371555653"/>
    <n v="1.6912485467146899E-2"/>
    <n v="8.1582268811275593"/>
  </r>
  <r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0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n v="10"/>
    <n v="98031"/>
    <s v="Lombardia"/>
    <x v="13"/>
    <s v="Piemonte"/>
    <s v="Torino"/>
    <x v="1"/>
    <n v="6.1496537610959301E-2"/>
    <n v="95.7"/>
    <n v="42.9"/>
    <n v="348.31758026229301"/>
    <n v="1.60375261901512E-2"/>
    <n v="23.146880358589101"/>
  </r>
  <r>
    <n v="10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n v="1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10"/>
    <n v="3041"/>
    <s v="Piemonte"/>
    <x v="74"/>
    <s v="Piemonte"/>
    <s v="Alessandria"/>
    <x v="0"/>
    <n v="0.16167318538866901"/>
    <n v="106.2"/>
    <n v="46.2"/>
    <n v="196.37675286017901"/>
    <n v="2.2767995891293701E-2"/>
    <n v="21.4082424151696"/>
  </r>
  <r>
    <n v="10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n v="10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n v="10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n v="1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0"/>
    <n v="45011"/>
    <s v="Toscana"/>
    <x v="35"/>
    <s v="Emilia-Romagna"/>
    <s v="Parma"/>
    <x v="1"/>
    <n v="0.19068785953530701"/>
    <n v="89.9"/>
    <n v="48.5"/>
    <n v="158.17309414911099"/>
    <n v="2.0358730259970301E-2"/>
    <n v="12.582142911506301"/>
  </r>
  <r>
    <n v="1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n v="10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n v="10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n v="1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10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0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n v="1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1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10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n v="10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0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n v="1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1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0"/>
    <n v="97045"/>
    <s v="Lombardia"/>
    <x v="2"/>
    <s v="Piemonte"/>
    <s v="Alessandria"/>
    <x v="1"/>
    <n v="4.4932551542773598E-2"/>
    <n v="95.7"/>
    <n v="42.9"/>
    <n v="360.67743181908401"/>
    <n v="1.5586715903337701E-2"/>
    <n v="25.773559237621399"/>
  </r>
  <r>
    <n v="1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0"/>
    <n v="17048"/>
    <s v="Lombardia"/>
    <x v="15"/>
    <s v="Emilia-Romagna"/>
    <s v="Modena"/>
    <x v="1"/>
    <n v="7.6888566404230405E-2"/>
    <n v="95.7"/>
    <n v="42.9"/>
    <n v="320.86505199202298"/>
    <n v="1.44159079369872E-2"/>
    <n v="24.169855639434299"/>
  </r>
  <r>
    <n v="10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0"/>
    <n v="77007"/>
    <s v="Basilicata"/>
    <x v="38"/>
    <s v="Campania"/>
    <s v="Napoli"/>
    <x v="1"/>
    <n v="0.46162347620119798"/>
    <n v="276.8"/>
    <n v="41.7"/>
    <n v="31.804764172573702"/>
    <n v="6.7341517879236298E-2"/>
    <n v="5.3270708557395299"/>
  </r>
  <r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1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10"/>
    <n v="12103"/>
    <s v="Lombardia"/>
    <x v="26"/>
    <s v="Lombardia"/>
    <s v="Milano"/>
    <x v="0"/>
    <n v="0.169108137553135"/>
    <n v="95.7"/>
    <n v="42.9"/>
    <n v="222.978637796198"/>
    <n v="1.01181391134301E-2"/>
    <n v="15.3243003668528"/>
  </r>
  <r>
    <n v="10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n v="11"/>
    <n v="12057"/>
    <s v="Lombardia"/>
    <x v="26"/>
    <s v="Lombardia"/>
    <s v="Como-Varese"/>
    <x v="0"/>
    <n v="6.3171088414033696E-2"/>
    <n v="95.7"/>
    <n v="42.9"/>
    <n v="344.56480018111102"/>
    <n v="1.56192257555305E-2"/>
    <n v="23.39976317138809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11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n v="1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11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11"/>
    <n v="1252"/>
    <s v="Piemonte"/>
    <x v="3"/>
    <s v="Piemonte"/>
    <s v="Asti"/>
    <x v="0"/>
    <n v="0.1083002744891"/>
    <n v="106.2"/>
    <n v="46.2"/>
    <n v="249.741543894508"/>
    <n v="2.8719589590514301E-2"/>
    <n v="27.904871398447"/>
  </r>
  <r>
    <n v="11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1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1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11"/>
    <n v="69065"/>
    <s v="Abruzzo"/>
    <x v="61"/>
    <s v="Molise"/>
    <s v="Campobasso"/>
    <x v="1"/>
    <n v="0.29663098121967102"/>
    <n v="42.4"/>
    <n v="43.1"/>
    <n v="79.984307021843506"/>
    <n v="8.92501152226058E-2"/>
    <n v="9.6377632331150807"/>
  </r>
  <r>
    <n v="11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n v="11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1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n v="11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11"/>
    <n v="4139"/>
    <s v="Piemonte"/>
    <x v="19"/>
    <s v="Piemonte"/>
    <s v="Torino"/>
    <x v="0"/>
    <n v="0.242161905951463"/>
    <n v="106.2"/>
    <n v="46.2"/>
    <n v="112.787902278914"/>
    <n v="1.3299307358083601E-2"/>
    <n v="12.269861240473301"/>
  </r>
  <r>
    <n v="11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n v="1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1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11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n v="11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n v="11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n v="1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1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1"/>
    <n v="41029"/>
    <s v="Marche"/>
    <x v="36"/>
    <s v="Emilia-Romagna"/>
    <s v="Bologna"/>
    <x v="1"/>
    <n v="0.27980659120755003"/>
    <n v="61.9"/>
    <n v="44.8"/>
    <n v="77.647209214609106"/>
    <n v="3.9064642457872202E-2"/>
    <n v="7.2888738824936601"/>
  </r>
  <r>
    <n v="11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n v="1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1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1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1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1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1"/>
    <n v="36019"/>
    <s v="Emilia-Romagna"/>
    <x v="53"/>
    <s v="Emilia-Romagna"/>
    <s v="Ferrara"/>
    <x v="0"/>
    <n v="0.14109525718323099"/>
    <n v="81.5"/>
    <n v="51.5"/>
    <n v="168.072061570377"/>
    <n v="1.4395705434865499E-2"/>
    <n v="18.446668388072499"/>
  </r>
  <r>
    <n v="1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1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1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1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1"/>
    <n v="24105"/>
    <s v="Veneto"/>
    <x v="59"/>
    <s v="Lombardia"/>
    <s v="Milano"/>
    <x v="1"/>
    <n v="9.9098344988218803E-2"/>
    <n v="81.099999999999994"/>
    <n v="55.8"/>
    <n v="239.054653259655"/>
    <n v="1.97313410150179E-2"/>
    <n v="7.7884574930608697"/>
  </r>
  <r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1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62002"/>
    <s v="Campania"/>
    <x v="75"/>
    <s v="Abruzzo"/>
    <s v="L'Aquila"/>
    <x v="1"/>
    <n v="0.24541275619198799"/>
    <n v="39.6"/>
    <n v="25.5"/>
    <n v="190.59549428193699"/>
    <n v="3.0284218742795101E-2"/>
    <n v="26.5202672729759"/>
  </r>
  <r>
    <n v="11"/>
    <n v="17086"/>
    <s v="Lombardia"/>
    <x v="15"/>
    <s v="Lombardia"/>
    <s v="Brescia"/>
    <x v="0"/>
    <n v="0.174650385100342"/>
    <n v="95.7"/>
    <n v="42.9"/>
    <n v="210.64493364941299"/>
    <n v="9.7512321574465301E-3"/>
    <n v="16.3144512792427"/>
  </r>
  <r>
    <n v="1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1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n v="1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1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4043"/>
    <s v="Piemonte"/>
    <x v="19"/>
    <s v="Lombardia"/>
    <s v="Bergamo"/>
    <x v="1"/>
    <n v="0.15910379216783099"/>
    <n v="106.2"/>
    <n v="46.2"/>
    <n v="198.223688576249"/>
    <n v="2.24438258596657E-2"/>
    <n v="21.7890244896967"/>
  </r>
  <r>
    <n v="11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n v="11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n v="11"/>
    <n v="1225"/>
    <s v="Piemonte"/>
    <x v="3"/>
    <s v="Piemonte"/>
    <s v="Verbano-Cusio-Ossola"/>
    <x v="0"/>
    <n v="0.10436708226609299"/>
    <n v="106.2"/>
    <n v="46.2"/>
    <n v="254.372493734975"/>
    <n v="2.9274215608609901E-2"/>
    <n v="28.236708016307301"/>
  </r>
  <r>
    <n v="11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n v="1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11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n v="11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n v="11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1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n v="1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1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n v="11"/>
    <n v="64062"/>
    <s v="Campania"/>
    <x v="76"/>
    <s v="Molise"/>
    <s v="Campobasso"/>
    <x v="1"/>
    <n v="0.17191226315303701"/>
    <n v="39.6"/>
    <n v="25.5"/>
    <n v="256.52418898943898"/>
    <n v="4.1265614221075199E-2"/>
    <n v="37.748242862344199"/>
  </r>
  <r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11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n v="1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11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1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1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n v="11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1"/>
    <n v="33031"/>
    <s v="Emilia-Romagna"/>
    <x v="34"/>
    <s v="Piemonte"/>
    <s v="Torino"/>
    <x v="1"/>
    <n v="0.283004776002585"/>
    <n v="81.5"/>
    <n v="51.5"/>
    <n v="21.594753600845301"/>
    <n v="2.4561253130188101E-3"/>
    <n v="2.9330602275351998"/>
  </r>
  <r>
    <n v="11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n v="11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11"/>
    <n v="68039"/>
    <s v="Abruzzo"/>
    <x v="54"/>
    <s v="Marche"/>
    <s v="Ascoli Piceno"/>
    <x v="1"/>
    <n v="0.25091106572577099"/>
    <n v="42.4"/>
    <n v="43.1"/>
    <n v="144.387061449778"/>
    <n v="0.101659296119362"/>
    <n v="11.9898022335629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n v="11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1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11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n v="1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1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1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n v="1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1"/>
    <n v="61092"/>
    <s v="Campania"/>
    <x v="40"/>
    <s v="Campania"/>
    <s v="Salerno"/>
    <x v="0"/>
    <n v="0.189577664219198"/>
    <n v="39.6"/>
    <n v="25.5"/>
    <n v="239.605082919083"/>
    <n v="3.6805329435388397E-2"/>
    <n v="34.994753487396203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1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1"/>
    <n v="51016"/>
    <s v="Toscana"/>
    <x v="65"/>
    <s v="Umbria"/>
    <s v="Terni"/>
    <x v="1"/>
    <n v="0.19910868401918999"/>
    <n v="89.9"/>
    <n v="48.5"/>
    <n v="165.09852147440299"/>
    <n v="1.9321048212931399E-2"/>
    <n v="7.8762640099331698"/>
  </r>
  <r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1"/>
    <n v="78114"/>
    <s v="Calabria"/>
    <x v="22"/>
    <s v="Basilicata"/>
    <s v="Matera"/>
    <x v="1"/>
    <n v="0.27405594367651698"/>
    <n v="20.8"/>
    <n v="27.8"/>
    <n v="140.02738978711699"/>
    <n v="6.0903261308499101E-2"/>
    <n v="25.977512177593301"/>
  </r>
  <r>
    <n v="1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1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n v="11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1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1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1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1"/>
    <n v="33010"/>
    <s v="Emilia-Romagna"/>
    <x v="34"/>
    <s v="Veneto"/>
    <s v="Venezia"/>
    <x v="1"/>
    <n v="0.22060630316978999"/>
    <n v="81.5"/>
    <n v="51.5"/>
    <n v="86.938382060254497"/>
    <n v="8.4162062791574097E-3"/>
    <n v="9.6522190792133191"/>
  </r>
  <r>
    <n v="1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11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11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n v="11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1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n v="11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n v="11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n v="11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n v="11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n v="11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n v="11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n v="11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1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1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1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n v="1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11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n v="11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1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1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1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11"/>
    <n v="3045"/>
    <s v="Piemonte"/>
    <x v="74"/>
    <s v="Piemonte"/>
    <s v="Biella"/>
    <x v="0"/>
    <n v="0.18117632191731101"/>
    <n v="106.2"/>
    <n v="46.2"/>
    <n v="176.87588899758001"/>
    <n v="2.0593270180918499E-2"/>
    <n v="19.0344684288088"/>
  </r>
  <r>
    <n v="1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n v="11"/>
    <n v="12008"/>
    <s v="Lombardia"/>
    <x v="26"/>
    <s v="Piemonte"/>
    <s v="Vercelli"/>
    <x v="1"/>
    <n v="8.9977679412546502E-2"/>
    <n v="95.7"/>
    <n v="42.9"/>
    <n v="314.00630920640299"/>
    <n v="1.42083088951041E-2"/>
    <n v="21.3034311512138"/>
  </r>
  <r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11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1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1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n v="11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n v="11"/>
    <n v="16086"/>
    <s v="Lombardia"/>
    <x v="24"/>
    <s v="Piemonte"/>
    <s v="Novara"/>
    <x v="1"/>
    <n v="0.10649954927782999"/>
    <n v="95.7"/>
    <n v="42.9"/>
    <n v="282.91455834038499"/>
    <n v="1.22673341386826E-2"/>
    <n v="22.755051246448701"/>
  </r>
  <r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11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1"/>
    <n v="6120"/>
    <s v="Piemonte"/>
    <x v="43"/>
    <s v="Piemonte"/>
    <s v="Novara"/>
    <x v="0"/>
    <n v="0.17115035347997001"/>
    <n v="106.2"/>
    <n v="46.2"/>
    <n v="185.689416964705"/>
    <n v="2.15656933211479E-2"/>
    <n v="20.5191006579388"/>
  </r>
  <r>
    <n v="11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n v="11"/>
    <n v="22189"/>
    <s v="Trentino-Alto Adige"/>
    <x v="16"/>
    <s v="Veneto"/>
    <s v="Verona"/>
    <x v="1"/>
    <n v="0.14825149746232"/>
    <n v="47.5"/>
    <n v="60.4"/>
    <n v="147.54150010694701"/>
    <n v="6.9647145220584405E-2"/>
    <n v="5.9525091567403701"/>
  </r>
  <r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11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1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n v="1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11"/>
    <n v="16239"/>
    <s v="Lombardia"/>
    <x v="24"/>
    <s v="Lombardia"/>
    <s v="CREMONA-MANTOVA"/>
    <x v="0"/>
    <n v="1.48131723823636E-2"/>
    <n v="95.7"/>
    <n v="42.9"/>
    <n v="395.19059442480699"/>
    <n v="1.7483574976770899E-2"/>
    <n v="28.1396603372302"/>
  </r>
  <r>
    <n v="11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n v="1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1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1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1"/>
    <n v="35004"/>
    <s v="Emilia-Romagna"/>
    <x v="37"/>
    <s v="Emilia-Romagna"/>
    <s v="Reggio nell'Emilia"/>
    <x v="0"/>
    <n v="0.16524586586745099"/>
    <n v="81.5"/>
    <n v="51.5"/>
    <n v="143.096615022587"/>
    <n v="1.27403909877251E-2"/>
    <n v="15.8822205551271"/>
  </r>
  <r>
    <n v="1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n v="1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1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n v="1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1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n v="11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n v="1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1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n v="11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n v="1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1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1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11"/>
    <n v="75081"/>
    <s v="Puglia"/>
    <x v="47"/>
    <s v="Basilicata"/>
    <s v="Potenza"/>
    <x v="1"/>
    <n v="0.204505590256473"/>
    <n v="61.4"/>
    <n v="28.6"/>
    <n v="208.25720095294301"/>
    <n v="2.36755780776239E-2"/>
    <n v="32.578361571797899"/>
  </r>
  <r>
    <n v="1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11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n v="11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1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11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n v="11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11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n v="1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1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1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1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11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n v="1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1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11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11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n v="1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1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1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11"/>
    <n v="36011"/>
    <s v="Emilia-Romagna"/>
    <x v="53"/>
    <s v="Toscana"/>
    <s v="Pistoia"/>
    <x v="1"/>
    <n v="0.26332694721453798"/>
    <n v="81.5"/>
    <n v="51.5"/>
    <n v="40.639615814315299"/>
    <n v="3.8543660945892901E-3"/>
    <n v="5.3426363816559803"/>
  </r>
  <r>
    <n v="11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n v="1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11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n v="1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11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11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1"/>
    <n v="23091"/>
    <s v="Veneto"/>
    <x v="49"/>
    <s v="Piemonte"/>
    <s v="Alessandria"/>
    <x v="1"/>
    <n v="0.13992226272942501"/>
    <n v="81.099999999999994"/>
    <n v="55.8"/>
    <n v="182.100145370402"/>
    <n v="1.4016148386533801E-2"/>
    <n v="6.4736238373197699"/>
  </r>
  <r>
    <n v="11"/>
    <n v="4105"/>
    <s v="Piemonte"/>
    <x v="19"/>
    <s v="Lombardia"/>
    <s v="Bergamo"/>
    <x v="1"/>
    <n v="0.140463792342848"/>
    <n v="106.2"/>
    <n v="46.2"/>
    <n v="217.15665191938399"/>
    <n v="2.5089125196888402E-2"/>
    <n v="24.084156004056599"/>
  </r>
  <r>
    <n v="11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n v="1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11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n v="11"/>
    <n v="98016"/>
    <s v="Lombardia"/>
    <x v="13"/>
    <s v="Lombardia"/>
    <s v="Pavia"/>
    <x v="0"/>
    <n v="0.112576657278414"/>
    <n v="95.7"/>
    <n v="42.9"/>
    <n v="287.115679968047"/>
    <n v="1.33149016422584E-2"/>
    <n v="19.856242151363599"/>
  </r>
  <r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1"/>
    <n v="18110"/>
    <s v="Lombardia"/>
    <x v="73"/>
    <s v="Emilia-Romagna"/>
    <s v="Reggio nell'Emilia"/>
    <x v="1"/>
    <n v="6.2027441680672701E-2"/>
    <n v="95.7"/>
    <n v="42.9"/>
    <n v="348.35298880508702"/>
    <n v="1.60246748074164E-2"/>
    <n v="22.954977410978099"/>
  </r>
  <r>
    <n v="11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1"/>
    <n v="48011"/>
    <s v="Toscana"/>
    <x v="41"/>
    <s v="Toscana"/>
    <s v="Livorno"/>
    <x v="0"/>
    <n v="0.117445054273859"/>
    <n v="89.9"/>
    <n v="48.5"/>
    <n v="237.73787222350899"/>
    <n v="2.8932227163832001E-2"/>
    <n v="20.054598760543598"/>
  </r>
  <r>
    <n v="1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11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n v="1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n v="11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n v="1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1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n v="1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1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1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11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n v="1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1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n v="11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n v="11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n v="11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11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n v="11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1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11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n v="11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11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n v="1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1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1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n v="1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1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1"/>
    <n v="102047"/>
    <s v="Calabria"/>
    <x v="29"/>
    <s v="Campania"/>
    <s v="Napoli"/>
    <x v="1"/>
    <n v="0.22076225151707099"/>
    <n v="20.8"/>
    <n v="27.8"/>
    <n v="309.97139364301898"/>
    <n v="0.264642703714143"/>
    <n v="38.417575470679701"/>
  </r>
  <r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1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1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11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11"/>
    <n v="13223"/>
    <s v="Lombardia"/>
    <x v="26"/>
    <s v="Lombardia"/>
    <s v="Brescia"/>
    <x v="0"/>
    <n v="6.5658669377134896E-2"/>
    <n v="95.7"/>
    <n v="42.9"/>
    <n v="338.81512884622498"/>
    <n v="1.4822032225076E-2"/>
    <n v="23.787124341636101"/>
  </r>
  <r>
    <n v="11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n v="11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11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1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11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n v="1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11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n v="11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1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n v="11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1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n v="11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n v="11"/>
    <n v="56028"/>
    <s v="Lazio"/>
    <x v="56"/>
    <s v="Lazio"/>
    <s v="Roma"/>
    <x v="0"/>
    <n v="0.32903432511043401"/>
    <n v="63.9"/>
    <n v="45.2"/>
    <n v="4.2193332257076204"/>
    <n v="9.7483383985534397E-5"/>
    <n v="0.88093573217099097"/>
  </r>
  <r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1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n v="1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n v="11"/>
    <n v="26022"/>
    <s v="Veneto"/>
    <x v="48"/>
    <s v="Veneto"/>
    <s v="Verona"/>
    <x v="0"/>
    <n v="0.109217608728812"/>
    <n v="81.099999999999994"/>
    <n v="55.8"/>
    <n v="215.280188709127"/>
    <n v="1.6811697338275401E-2"/>
    <n v="9.5114646370134501"/>
  </r>
  <r>
    <n v="11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11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n v="11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11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n v="11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n v="1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n v="11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n v="11"/>
    <n v="6163"/>
    <s v="Piemonte"/>
    <x v="43"/>
    <s v="Piemonte"/>
    <s v="Cuneo"/>
    <x v="0"/>
    <n v="0.15045704641761601"/>
    <n v="106.2"/>
    <n v="46.2"/>
    <n v="207.129388948263"/>
    <n v="2.36693953705309E-2"/>
    <n v="22.824048010214099"/>
  </r>
  <r>
    <n v="1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1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n v="1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n v="1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n v="11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n v="1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n v="1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11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n v="11"/>
    <n v="16115"/>
    <s v="Lombardia"/>
    <x v="24"/>
    <s v="Lombardia"/>
    <s v="Brescia"/>
    <x v="0"/>
    <n v="6.9630702867941297E-4"/>
    <n v="95.7"/>
    <n v="42.9"/>
    <n v="410.97413170625799"/>
    <n v="1.8329220361417101E-2"/>
    <n v="29.334988815467302"/>
  </r>
  <r>
    <n v="11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1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1"/>
    <n v="18182"/>
    <s v="Lombardia"/>
    <x v="73"/>
    <s v="Piemonte"/>
    <s v="Vercelli"/>
    <x v="1"/>
    <n v="0.117014483813923"/>
    <n v="95.7"/>
    <n v="42.9"/>
    <n v="284.31325173030802"/>
    <n v="1.3133530717414301E-2"/>
    <n v="18.979313186320201"/>
  </r>
  <r>
    <n v="11"/>
    <n v="24083"/>
    <s v="Veneto"/>
    <x v="59"/>
    <s v="Trentino-Alto Adige"/>
    <s v="Trento"/>
    <x v="1"/>
    <n v="7.7130806950549802E-2"/>
    <n v="81.099999999999994"/>
    <n v="55.8"/>
    <n v="266.79812094416701"/>
    <n v="2.1883293887993701E-2"/>
    <n v="9.0315507388713208"/>
  </r>
  <r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1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1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n v="1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n v="11"/>
    <n v="29017"/>
    <s v="Veneto"/>
    <x v="31"/>
    <s v="Veneto"/>
    <s v="Rovigo"/>
    <x v="0"/>
    <n v="0.192993691279886"/>
    <n v="81.099999999999994"/>
    <n v="55.8"/>
    <n v="107.422821534283"/>
    <n v="8.4257803156571904E-3"/>
    <n v="5.2305940813201"/>
  </r>
  <r>
    <n v="1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11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n v="11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n v="11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n v="11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n v="1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11"/>
    <n v="9028"/>
    <s v="Liguria"/>
    <x v="8"/>
    <s v="Liguria"/>
    <s v="Genova"/>
    <x v="0"/>
    <n v="0.30342198970163697"/>
    <n v="96.8"/>
    <n v="39.799999999999997"/>
    <n v="101.42884653405901"/>
    <n v="4.2742591924671398E-2"/>
    <n v="10.6709438348165"/>
  </r>
  <r>
    <n v="11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n v="1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1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1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1"/>
    <n v="55021"/>
    <s v="Umbria"/>
    <x v="70"/>
    <s v="Toscana"/>
    <s v="Arezzo"/>
    <x v="1"/>
    <n v="0.27126876053782201"/>
    <n v="84.4"/>
    <n v="56.3"/>
    <n v="27.2018467890863"/>
    <n v="3.0006457067533202E-2"/>
    <n v="0.8997045461753370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1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n v="11"/>
    <n v="38021"/>
    <s v="Emilia-Romagna"/>
    <x v="55"/>
    <s v="Veneto"/>
    <s v="Vicenza"/>
    <x v="1"/>
    <n v="0.172438134787508"/>
    <n v="81.5"/>
    <n v="51.5"/>
    <n v="136.771879557017"/>
    <n v="1.12515769175856E-2"/>
    <n v="14.6824894654497"/>
  </r>
  <r>
    <n v="11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n v="1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1"/>
    <n v="36038"/>
    <s v="Emilia-Romagna"/>
    <x v="53"/>
    <s v="Emilia-Romagna"/>
    <s v="Reggio nell'Emilia"/>
    <x v="0"/>
    <n v="0.21313857921120599"/>
    <n v="81.5"/>
    <n v="51.5"/>
    <n v="97.266480656211797"/>
    <n v="8.3813062411248005E-3"/>
    <n v="9.7296418009061991"/>
  </r>
  <r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47002"/>
    <s v="Toscana"/>
    <x v="66"/>
    <s v="Liguria"/>
    <s v="La Spezia"/>
    <x v="1"/>
    <n v="0.100284869338633"/>
    <n v="89.9"/>
    <n v="48.5"/>
    <n v="259.63746961707801"/>
    <n v="3.2341132131908597E-2"/>
    <n v="21.266675699562501"/>
  </r>
  <r>
    <n v="11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1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n v="1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n v="11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n v="11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1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1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1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11"/>
    <n v="75024"/>
    <s v="Puglia"/>
    <x v="47"/>
    <s v="Campania"/>
    <s v="Benevento"/>
    <x v="1"/>
    <n v="0.24087376120080001"/>
    <n v="61.4"/>
    <n v="28.6"/>
    <n v="177.812587519744"/>
    <n v="1.85099916916289E-2"/>
    <n v="26.5487316193563"/>
  </r>
  <r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1"/>
    <n v="13165"/>
    <s v="Lombardia"/>
    <x v="26"/>
    <s v="Lombardia"/>
    <s v="Pavia"/>
    <x v="0"/>
    <n v="4.35263015827091E-2"/>
    <n v="95.7"/>
    <n v="42.9"/>
    <n v="365.41285412074097"/>
    <n v="1.62144816122539E-2"/>
    <n v="25.230249055481998"/>
  </r>
  <r>
    <n v="11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1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11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11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11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n v="1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1020"/>
    <s v="Friuli Venezia Giulia"/>
    <x v="78"/>
    <s v="Veneto"/>
    <s v="Venezia"/>
    <x v="1"/>
    <n v="0.17641127870541201"/>
    <n v="120.8"/>
    <n v="49"/>
    <n v="195.61283241125699"/>
    <n v="6.6889440840583403E-2"/>
    <n v="20.889117074101001"/>
  </r>
  <r>
    <n v="11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n v="11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n v="11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n v="1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11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n v="1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1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11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n v="1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1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11"/>
    <n v="78047"/>
    <s v="Calabria"/>
    <x v="22"/>
    <s v="Calabria"/>
    <s v="Crotone"/>
    <x v="0"/>
    <n v="0.31636364137699602"/>
    <n v="20.8"/>
    <n v="27.8"/>
    <n v="78.056017519612098"/>
    <n v="2.3995210351516E-2"/>
    <n v="20.022389540982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1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1"/>
    <n v="9034"/>
    <s v="Liguria"/>
    <x v="8"/>
    <s v="Piemonte"/>
    <s v="Cuneo"/>
    <x v="1"/>
    <n v="0.29369381138128198"/>
    <n v="96.8"/>
    <n v="39.799999999999997"/>
    <n v="115.28957940863"/>
    <n v="5.1224082546065197E-2"/>
    <n v="12.1322422609973"/>
  </r>
  <r>
    <n v="11"/>
    <n v="19014"/>
    <s v="Lombardia"/>
    <x v="5"/>
    <s v="Veneto"/>
    <s v="Padova"/>
    <x v="1"/>
    <n v="0.16800733124141001"/>
    <n v="95.7"/>
    <n v="42.9"/>
    <n v="221.06533094003899"/>
    <n v="1.0309438580220801E-2"/>
    <n v="16.189667993259501"/>
  </r>
  <r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1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1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1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11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141"/>
    <s v="Piemonte"/>
    <x v="43"/>
    <s v="Piemonte"/>
    <s v="Alessandria"/>
    <x v="0"/>
    <n v="0.158944731421021"/>
    <n v="106.2"/>
    <n v="46.2"/>
    <n v="198.39167077703701"/>
    <n v="2.2655091410606901E-2"/>
    <n v="21.839328446201598"/>
  </r>
  <r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n v="11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1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n v="1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1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n v="11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1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11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11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n v="1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1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n v="1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n v="1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1"/>
    <n v="14061"/>
    <s v="Lombardia"/>
    <x v="52"/>
    <s v="Piemonte"/>
    <s v="Torino"/>
    <x v="1"/>
    <n v="0.146971169465101"/>
    <n v="95.7"/>
    <n v="42.9"/>
    <n v="226.246025061148"/>
    <n v="9.4725504129359508E-3"/>
    <n v="21.9913788918644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1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11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n v="11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11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1"/>
    <n v="4065"/>
    <s v="Piemonte"/>
    <x v="19"/>
    <s v="Piemonte"/>
    <s v="Asti"/>
    <x v="0"/>
    <n v="0.13097804186654999"/>
    <n v="106.2"/>
    <n v="46.2"/>
    <n v="226.76048831257299"/>
    <n v="2.6363787931302601E-2"/>
    <n v="25.247310076614902"/>
  </r>
  <r>
    <n v="1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11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1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n v="11"/>
    <n v="17160"/>
    <s v="Lombardia"/>
    <x v="15"/>
    <s v="Veneto"/>
    <s v="Vicenza"/>
    <x v="1"/>
    <n v="0.18679072471258301"/>
    <n v="95.7"/>
    <n v="42.9"/>
    <n v="197.15816325889"/>
    <n v="9.1957278103075493E-3"/>
    <n v="15.295090767676101"/>
  </r>
  <r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1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n v="1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1"/>
    <n v="18150"/>
    <s v="Lombardia"/>
    <x v="73"/>
    <s v="Emilia-Romagna"/>
    <s v="Bologna"/>
    <x v="1"/>
    <n v="2.6810479052334701E-2"/>
    <n v="95.7"/>
    <n v="42.9"/>
    <n v="387.96119252921699"/>
    <n v="1.7700914235998701E-2"/>
    <n v="25.807117636914299"/>
  </r>
  <r>
    <n v="1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n v="11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n v="1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11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n v="11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n v="11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1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1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n v="11"/>
    <n v="70026"/>
    <s v="Molise"/>
    <x v="80"/>
    <s v="Molise"/>
    <s v="Isernia"/>
    <x v="0"/>
    <n v="0.44448831899963398"/>
    <n v="28.5"/>
    <n v="27.6"/>
    <n v="27.741878450473099"/>
    <n v="0.112390294415664"/>
    <n v="5.1753760455481501"/>
  </r>
  <r>
    <n v="11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11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n v="11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n v="11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11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n v="11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n v="1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1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1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n v="11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n v="1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1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n v="11"/>
    <n v="29049"/>
    <s v="Veneto"/>
    <x v="31"/>
    <s v="Veneto"/>
    <s v="Rovigo"/>
    <x v="0"/>
    <n v="0.14726951309878"/>
    <n v="81.099999999999994"/>
    <n v="55.8"/>
    <n v="170.007290165662"/>
    <n v="1.4428781565413501E-2"/>
    <n v="6.9232772308942296"/>
  </r>
  <r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1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4088"/>
    <s v="Veneto"/>
    <x v="59"/>
    <s v="Emilia-Romagna"/>
    <s v="Bologna"/>
    <x v="1"/>
    <n v="8.8445336637820296E-2"/>
    <n v="81.099999999999994"/>
    <n v="55.8"/>
    <n v="254.42232097630099"/>
    <n v="2.0914553593848199E-2"/>
    <n v="7.9582174157678196"/>
  </r>
  <r>
    <n v="11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1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11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1"/>
    <n v="79137"/>
    <s v="Calabria"/>
    <x v="39"/>
    <s v="Puglia"/>
    <s v="Taranto"/>
    <x v="1"/>
    <n v="0.23629827348924901"/>
    <n v="20.8"/>
    <n v="27.8"/>
    <n v="238.89522389708901"/>
    <n v="0.19403626225239201"/>
    <n v="38.016471620671197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n v="1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1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1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11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1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1"/>
    <n v="24106"/>
    <s v="Veneto"/>
    <x v="59"/>
    <s v="Veneto"/>
    <s v="Verona"/>
    <x v="0"/>
    <n v="0.18347115792242699"/>
    <n v="81.099999999999994"/>
    <n v="55.8"/>
    <n v="128.15825091648901"/>
    <n v="1.07434151185909E-2"/>
    <n v="3.92661379861056"/>
  </r>
  <r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11"/>
    <n v="110001"/>
    <s v="Puglia"/>
    <x v="11"/>
    <s v="Puglia"/>
    <s v="Lecce"/>
    <x v="0"/>
    <n v="0.249142803291409"/>
    <n v="61.4"/>
    <n v="28.6"/>
    <n v="188.439268658798"/>
    <n v="4.58009143845605E-2"/>
    <n v="25.852960172257699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n v="1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1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1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n v="1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11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11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n v="1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11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n v="11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n v="1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n v="1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11"/>
    <n v="23078"/>
    <s v="Veneto"/>
    <x v="49"/>
    <s v="Veneto"/>
    <s v="Vicenza"/>
    <x v="0"/>
    <n v="0.20483875169570001"/>
    <n v="81.099999999999994"/>
    <n v="55.8"/>
    <n v="97.308214175783704"/>
    <n v="6.9913880756909599E-3"/>
    <n v="3.3566256870376199"/>
  </r>
  <r>
    <n v="11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n v="11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n v="1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11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37053"/>
    <s v="Emilia-Romagna"/>
    <x v="9"/>
    <s v="Veneto"/>
    <s v="Verona"/>
    <x v="1"/>
    <n v="8.4428366525840196E-2"/>
    <n v="81.5"/>
    <n v="51.5"/>
    <n v="229.449865266964"/>
    <n v="1.9253351420307999E-2"/>
    <n v="23.967566748987799"/>
  </r>
  <r>
    <n v="1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1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1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n v="11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n v="11"/>
    <n v="53026"/>
    <s v="Toscana"/>
    <x v="69"/>
    <s v="Lazio"/>
    <s v="Roma"/>
    <x v="1"/>
    <n v="0.326522790295877"/>
    <n v="89.9"/>
    <n v="48.5"/>
    <n v="1.66743273561006"/>
    <n v="8.3862573048935904E-5"/>
    <n v="0.112237046340632"/>
  </r>
  <r>
    <n v="11"/>
    <n v="23073"/>
    <s v="Veneto"/>
    <x v="49"/>
    <s v="Lombardia"/>
    <s v="Milano"/>
    <x v="1"/>
    <n v="0.120682439437304"/>
    <n v="81.099999999999994"/>
    <n v="55.8"/>
    <n v="207.539132019682"/>
    <n v="1.6235810100507401E-2"/>
    <n v="7.3472992122656198"/>
  </r>
  <r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n v="11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n v="11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1"/>
    <n v="13154"/>
    <s v="Lombardia"/>
    <x v="26"/>
    <s v="Lombardia"/>
    <s v="Bergamo"/>
    <x v="0"/>
    <n v="2.0030372692717801E-2"/>
    <n v="95.7"/>
    <n v="42.9"/>
    <n v="391.71475950107799"/>
    <n v="1.7315820075878001E-2"/>
    <n v="27.159772716866101"/>
  </r>
  <r>
    <n v="1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11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11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11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1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11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n v="1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1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1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n v="1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11"/>
    <n v="66070"/>
    <s v="Abruzzo"/>
    <x v="64"/>
    <s v="Lazio"/>
    <s v="Roma"/>
    <x v="1"/>
    <n v="0.31278363362314299"/>
    <n v="42.4"/>
    <n v="43.1"/>
    <n v="40.594436012274002"/>
    <n v="2.8898565385410802E-2"/>
    <n v="3.21301498813872"/>
  </r>
  <r>
    <n v="1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n v="11"/>
    <n v="28047"/>
    <s v="Veneto"/>
    <x v="21"/>
    <s v="Veneto"/>
    <s v="Rovigo"/>
    <x v="0"/>
    <n v="0.127610780244997"/>
    <n v="81.099999999999994"/>
    <n v="55.8"/>
    <n v="196.742796896436"/>
    <n v="1.6402466178043199E-2"/>
    <n v="7.5883470799823201"/>
  </r>
  <r>
    <n v="1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1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1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11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n v="11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n v="1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n v="11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n v="11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7067"/>
    <s v="Lombardia"/>
    <x v="15"/>
    <s v="Friuli Venezia Giulia"/>
    <s v="Pordenone"/>
    <x v="1"/>
    <n v="0.144256161186887"/>
    <n v="95.7"/>
    <n v="42.9"/>
    <n v="245.747468835158"/>
    <n v="1.13238740966888E-2"/>
    <n v="18.578239853463501"/>
  </r>
  <r>
    <n v="1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1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n v="11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n v="11"/>
    <n v="97022"/>
    <s v="Lombardia"/>
    <x v="2"/>
    <s v="Lombardia"/>
    <s v="Brescia"/>
    <x v="0"/>
    <n v="4.1364155005623501E-2"/>
    <n v="95.7"/>
    <n v="42.9"/>
    <n v="364.90781906677199"/>
    <n v="1.58322281900188E-2"/>
    <n v="26.023663654136801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11"/>
    <n v="9006"/>
    <s v="Liguria"/>
    <x v="8"/>
    <s v="Piemonte"/>
    <s v="Cuneo"/>
    <x v="1"/>
    <n v="0.29111490661774803"/>
    <n v="96.8"/>
    <n v="39.799999999999997"/>
    <n v="113.310056950891"/>
    <n v="4.4810518575281802E-2"/>
    <n v="12.389111186549"/>
  </r>
  <r>
    <n v="11"/>
    <n v="37029"/>
    <s v="Emilia-Romagna"/>
    <x v="9"/>
    <s v="Toscana"/>
    <s v="Prato"/>
    <x v="1"/>
    <n v="0.25128918200345801"/>
    <n v="81.5"/>
    <n v="51.5"/>
    <n v="52.967267929075497"/>
    <n v="4.5650029854204903E-3"/>
    <n v="6.6302639133570498"/>
  </r>
  <r>
    <n v="1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1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1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n v="11"/>
    <n v="12037"/>
    <s v="Lombardia"/>
    <x v="26"/>
    <s v="Lombardia"/>
    <s v="Milano"/>
    <x v="0"/>
    <n v="0.14366753603938501"/>
    <n v="95.7"/>
    <n v="42.9"/>
    <n v="252.52064719738701"/>
    <n v="1.15477593605878E-2"/>
    <n v="17.2001898233739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n v="11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11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n v="11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1"/>
    <n v="1113"/>
    <s v="Piemonte"/>
    <x v="3"/>
    <s v="Piemonte"/>
    <s v="Torino"/>
    <x v="0"/>
    <n v="0.15617497333948999"/>
    <n v="106.2"/>
    <n v="46.2"/>
    <n v="199.39150963645"/>
    <n v="2.26263826620395E-2"/>
    <n v="22.541283852905401"/>
  </r>
  <r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1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11"/>
    <n v="71051"/>
    <s v="Puglia"/>
    <x v="27"/>
    <s v="Campania"/>
    <s v="Napoli"/>
    <x v="1"/>
    <n v="0.305073708115562"/>
    <n v="61.4"/>
    <n v="28.6"/>
    <n v="98.453664272818997"/>
    <n v="1.45982801999493E-2"/>
    <n v="22.911185259690001"/>
  </r>
  <r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1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n v="1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n v="11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n v="1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11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1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1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n v="11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1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n v="11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n v="1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n v="11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n v="1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1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n v="11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n v="1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11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n v="11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n v="11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n v="1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11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n v="11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1"/>
    <n v="78027"/>
    <s v="Calabria"/>
    <x v="22"/>
    <s v="Calabria"/>
    <s v="Cosenza"/>
    <x v="0"/>
    <n v="0.215598821739832"/>
    <n v="20.8"/>
    <n v="27.8"/>
    <n v="237.50140721730699"/>
    <n v="0.14825289888193399"/>
    <n v="37.590600438509099"/>
  </r>
  <r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n v="1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11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n v="11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1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1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1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1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n v="11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1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n v="11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1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n v="11"/>
    <n v="61096"/>
    <s v="Campania"/>
    <x v="40"/>
    <s v="Lazio"/>
    <s v="Roma"/>
    <x v="1"/>
    <n v="0.35372516861509901"/>
    <n v="39.6"/>
    <n v="25.5"/>
    <n v="84.640505532283598"/>
    <n v="1.3815313157209101E-2"/>
    <n v="12.0268234190005"/>
  </r>
  <r>
    <n v="1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1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n v="1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n v="1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1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n v="11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n v="1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1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n v="11"/>
    <n v="15060"/>
    <s v="Lombardia"/>
    <x v="13"/>
    <s v="Lombardia"/>
    <s v="Pavia"/>
    <x v="0"/>
    <n v="0"/>
    <n v="95.7"/>
    <n v="42.9"/>
    <n v="434.95095933880998"/>
    <n v="1.9547581666316202E-2"/>
    <n v="29.87337868291189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11"/>
    <n v="1247"/>
    <s v="Piemonte"/>
    <x v="3"/>
    <s v="Lombardia"/>
    <s v="COMO-VARESE"/>
    <x v="1"/>
    <n v="0.127467812568163"/>
    <n v="106.2"/>
    <n v="46.2"/>
    <n v="230.30787814044001"/>
    <n v="2.6625310765295E-2"/>
    <n v="25.643376368802599"/>
  </r>
  <r>
    <n v="11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11"/>
    <n v="71056"/>
    <s v="Puglia"/>
    <x v="27"/>
    <s v="Abruzzo"/>
    <s v="L'Aquila"/>
    <x v="1"/>
    <n v="0.33141224302150302"/>
    <n v="61.4"/>
    <n v="28.6"/>
    <n v="76.200269870343206"/>
    <n v="1.0685263304717999E-2"/>
    <n v="18.563916315322999"/>
  </r>
  <r>
    <n v="11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1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n v="11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1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n v="11"/>
    <n v="51032"/>
    <s v="Toscana"/>
    <x v="65"/>
    <s v="Emilia-Romagna"/>
    <s v="Modena"/>
    <x v="1"/>
    <n v="0.25559334084376401"/>
    <n v="89.9"/>
    <n v="48.5"/>
    <n v="91.6553696712663"/>
    <n v="1.1013432671975701E-2"/>
    <n v="4.7088158660631798"/>
  </r>
  <r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n v="11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1"/>
    <n v="55009"/>
    <s v="Umbria"/>
    <x v="70"/>
    <s v="Umbria"/>
    <s v="Perugia"/>
    <x v="0"/>
    <n v="0.27248785043288198"/>
    <n v="84.4"/>
    <n v="56.3"/>
    <n v="7.7098215595412896"/>
    <n v="5.1223172588900001E-3"/>
    <n v="0.88442464015498601"/>
  </r>
  <r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1"/>
    <n v="34023"/>
    <s v="Emilia-Romagna"/>
    <x v="23"/>
    <s v="Lombardia"/>
    <s v="Pavia"/>
    <x v="1"/>
    <n v="0.198818365004829"/>
    <n v="81.5"/>
    <n v="51.5"/>
    <n v="110.47168244962999"/>
    <n v="1.04131723137351E-2"/>
    <n v="11.812794170622301"/>
  </r>
  <r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095"/>
    <s v="Piemonte"/>
    <x v="74"/>
    <s v="Piemonte"/>
    <s v="Cuneo"/>
    <x v="0"/>
    <n v="0.21244525112519999"/>
    <n v="106.2"/>
    <n v="46.2"/>
    <n v="144.95549281542799"/>
    <n v="1.7153261655822E-2"/>
    <n v="15.3930549099017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79024"/>
    <s v="Calabria"/>
    <x v="39"/>
    <s v="Campania"/>
    <s v="Salerno"/>
    <x v="1"/>
    <n v="0.251865153011186"/>
    <n v="20.8"/>
    <n v="27.8"/>
    <n v="239.498762511183"/>
    <n v="0.20256964546443601"/>
    <n v="34.016366936671702"/>
  </r>
  <r>
    <n v="1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11"/>
    <n v="1008"/>
    <s v="Piemonte"/>
    <x v="3"/>
    <s v="Piemonte"/>
    <s v="Novara"/>
    <x v="0"/>
    <n v="0.103700511321028"/>
    <n v="106.2"/>
    <n v="46.2"/>
    <n v="254.416072344649"/>
    <n v="2.93037497096773E-2"/>
    <n v="28.458919099730998"/>
  </r>
  <r>
    <n v="1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n v="1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11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1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n v="1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11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1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1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n v="11"/>
    <n v="73006"/>
    <s v="Puglia"/>
    <x v="1"/>
    <s v="Calabria"/>
    <s v="Cosenza"/>
    <x v="1"/>
    <n v="0.16361312727034999"/>
    <n v="61.4"/>
    <n v="28.6"/>
    <n v="262.949869039536"/>
    <n v="6.9502895819523902E-2"/>
    <n v="41.3128272275572"/>
  </r>
  <r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1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n v="11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n v="1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1"/>
    <n v="65055"/>
    <s v="Campania"/>
    <x v="4"/>
    <s v="Campania"/>
    <s v="Avellino"/>
    <x v="0"/>
    <n v="0.22289155193285701"/>
    <n v="39.6"/>
    <n v="25.5"/>
    <n v="205.200371084914"/>
    <n v="3.3373963126365501E-2"/>
    <n v="31.249860618809201"/>
  </r>
  <r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1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n v="11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n v="1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11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n v="11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n v="11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n v="1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n v="1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1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11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11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n v="11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n v="1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11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041"/>
    <s v="Piemonte"/>
    <x v="3"/>
    <s v="Lombardia"/>
    <s v="Milano"/>
    <x v="1"/>
    <n v="0.12996802425273299"/>
    <n v="106.2"/>
    <n v="46.2"/>
    <n v="226.75275811454699"/>
    <n v="2.6370072536063799E-2"/>
    <n v="25.595051887458101"/>
  </r>
  <r>
    <n v="11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11"/>
    <n v="80012"/>
    <s v="Calabria"/>
    <x v="33"/>
    <s v="Campania"/>
    <s v="Napoli"/>
    <x v="1"/>
    <n v="0.331224402792133"/>
    <n v="20.8"/>
    <n v="27.8"/>
    <n v="157.48769521557699"/>
    <n v="0.15654310785698999"/>
    <n v="18.638209031005999"/>
  </r>
  <r>
    <n v="11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n v="11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11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n v="11"/>
    <n v="6159"/>
    <s v="Piemonte"/>
    <x v="43"/>
    <s v="Piemonte"/>
    <s v="Alessandria"/>
    <x v="0"/>
    <n v="0.166049805535046"/>
    <n v="106.2"/>
    <n v="46.2"/>
    <n v="190.56400043313101"/>
    <n v="2.20656525255171E-2"/>
    <n v="21.181956737464301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1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n v="1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11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n v="1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11"/>
    <n v="60052"/>
    <s v="Lazio"/>
    <x v="46"/>
    <s v="Campania"/>
    <s v="Napoli"/>
    <x v="1"/>
    <n v="0.25357177153474603"/>
    <n v="63.9"/>
    <n v="45.2"/>
    <n v="74.466890871652893"/>
    <n v="9.2826697476609803E-3"/>
    <n v="11.4405030344713"/>
  </r>
  <r>
    <n v="11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n v="11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1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n v="1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11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n v="11"/>
    <n v="78036"/>
    <s v="Calabria"/>
    <x v="22"/>
    <s v="Calabria"/>
    <s v="Catanzaro"/>
    <x v="0"/>
    <n v="0.32401285797378798"/>
    <n v="20.8"/>
    <n v="27.8"/>
    <n v="84.666412709072503"/>
    <n v="2.9669025669048801E-2"/>
    <n v="16.802322474153801"/>
  </r>
  <r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1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1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n v="11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n v="1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1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1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1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n v="11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1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n v="1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1"/>
    <n v="13075"/>
    <s v="Lombardia"/>
    <x v="26"/>
    <s v="Piemonte"/>
    <s v="Verbano-Cusio-Ossola"/>
    <x v="1"/>
    <n v="3.1252040621480501E-2"/>
    <n v="95.7"/>
    <n v="42.9"/>
    <n v="378.860213190183"/>
    <n v="1.6685803839699101E-2"/>
    <n v="26.290352239019601"/>
  </r>
  <r>
    <n v="1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1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2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n v="12"/>
    <n v="75077"/>
    <s v="Puglia"/>
    <x v="47"/>
    <s v="Basilicata"/>
    <s v="Matera"/>
    <x v="1"/>
    <n v="0.21617122530854699"/>
    <n v="61.4"/>
    <n v="28.6"/>
    <n v="199.32914502317601"/>
    <n v="2.2003316051949998E-2"/>
    <n v="30.441670978417999"/>
  </r>
  <r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2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n v="12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n v="12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1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n v="1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n v="1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n v="12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n v="1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1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1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12"/>
    <n v="29022"/>
    <s v="Veneto"/>
    <x v="31"/>
    <s v="Veneto"/>
    <s v="Rovigo"/>
    <x v="0"/>
    <n v="0.187614751395105"/>
    <n v="81.099999999999994"/>
    <n v="55.8"/>
    <n v="117.702207291066"/>
    <n v="1.02463275203298E-2"/>
    <n v="4.9236755751855101"/>
  </r>
  <r>
    <n v="1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2"/>
    <n v="36025"/>
    <s v="Emilia-Romagna"/>
    <x v="53"/>
    <s v="Emilia-Romagna"/>
    <s v="Reggio nell'Emilia"/>
    <x v="0"/>
    <n v="0.25410917306758801"/>
    <n v="81.5"/>
    <n v="51.5"/>
    <n v="50.310748155185401"/>
    <n v="4.27414717289098E-3"/>
    <n v="6.2521137021053104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1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12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n v="1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n v="12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n v="12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2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n v="12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n v="1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n v="12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n v="1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n v="1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12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n v="1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n v="12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n v="12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n v="12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n v="12"/>
    <n v="63044"/>
    <s v="Campania"/>
    <x v="42"/>
    <s v="Puglia"/>
    <s v="Foggia"/>
    <x v="1"/>
    <n v="0.27903357489830299"/>
    <n v="39.6"/>
    <n v="25.5"/>
    <n v="150.24999452260201"/>
    <n v="2.3390365670115501E-2"/>
    <n v="23.4972828409588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12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n v="12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1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12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n v="12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n v="12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n v="1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2"/>
    <n v="27033"/>
    <s v="Veneto"/>
    <x v="50"/>
    <s v="Lombardia"/>
    <s v="CREMONA-MANTOVA"/>
    <x v="1"/>
    <n v="9.6725722324724206E-2"/>
    <n v="81.099999999999994"/>
    <n v="55.8"/>
    <n v="241.38986805053801"/>
    <n v="1.79618550746703E-2"/>
    <n v="7.7384319014789797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n v="1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2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n v="1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n v="12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2"/>
    <n v="75006"/>
    <s v="Puglia"/>
    <x v="47"/>
    <s v="Basilicata"/>
    <s v="Matera"/>
    <x v="1"/>
    <n v="0.18071350023250199"/>
    <n v="61.4"/>
    <n v="28.6"/>
    <n v="228.961851891284"/>
    <n v="2.9849387787160099E-2"/>
    <n v="36.812498609410497"/>
  </r>
  <r>
    <n v="12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n v="12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65016"/>
    <s v="Campania"/>
    <x v="4"/>
    <s v="Campania"/>
    <s v="Napoli"/>
    <x v="0"/>
    <n v="0.194796895008361"/>
    <n v="39.6"/>
    <n v="25.5"/>
    <n v="233.62841922398701"/>
    <n v="3.7382452488144299E-2"/>
    <n v="34.738629696082697"/>
  </r>
  <r>
    <n v="1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12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n v="1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n v="12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n v="12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n v="12"/>
    <n v="38015"/>
    <s v="Emilia-Romagna"/>
    <x v="55"/>
    <s v="Emilia-Romagna"/>
    <s v="Reggio nell'Emilia"/>
    <x v="0"/>
    <n v="0.107057199756009"/>
    <n v="81.5"/>
    <n v="51.5"/>
    <n v="202.197637948211"/>
    <n v="1.7477312593979E-2"/>
    <n v="22.445662552183201"/>
  </r>
  <r>
    <n v="12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12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n v="1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1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12"/>
    <n v="28073"/>
    <s v="Veneto"/>
    <x v="21"/>
    <s v="Emilia-Romagna"/>
    <s v="Bologna"/>
    <x v="1"/>
    <n v="8.8095546018284995E-2"/>
    <n v="81.099999999999994"/>
    <n v="55.8"/>
    <n v="250.21878979152899"/>
    <n v="2.03641383935514E-2"/>
    <n v="8.9872610700397395"/>
  </r>
  <r>
    <n v="12"/>
    <n v="17021"/>
    <s v="Lombardia"/>
    <x v="15"/>
    <s v="Veneto"/>
    <s v="Padova"/>
    <x v="1"/>
    <n v="8.3478998649696504E-2"/>
    <n v="95.7"/>
    <n v="42.9"/>
    <n v="313.50904730982302"/>
    <n v="1.42408670038756E-2"/>
    <n v="23.646391835147998"/>
  </r>
  <r>
    <n v="12"/>
    <n v="14069"/>
    <s v="Lombardia"/>
    <x v="52"/>
    <s v="Lombardia"/>
    <s v="Milano"/>
    <x v="0"/>
    <n v="0.13693339037381899"/>
    <n v="95.7"/>
    <n v="42.9"/>
    <n v="245.42773355294"/>
    <n v="1.01795367517821E-2"/>
    <n v="20.9589965843934"/>
  </r>
  <r>
    <n v="12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n v="12"/>
    <n v="18026"/>
    <s v="Lombardia"/>
    <x v="73"/>
    <s v="Lombardia"/>
    <s v="LECCO-MONZA E DELLA BRIANZA"/>
    <x v="0"/>
    <n v="0.108292707862487"/>
    <n v="95.7"/>
    <n v="42.9"/>
    <n v="293.77317605787698"/>
    <n v="1.3659476204911E-2"/>
    <n v="19.788033453819899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12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2"/>
    <n v="47016"/>
    <s v="Toscana"/>
    <x v="66"/>
    <s v="Toscana"/>
    <s v="Livorno"/>
    <x v="0"/>
    <n v="8.2094579720928595E-2"/>
    <n v="89.9"/>
    <n v="48.5"/>
    <n v="277.34903718479399"/>
    <n v="3.42705643011324E-2"/>
    <n v="23.577556402533599"/>
  </r>
  <r>
    <n v="12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12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1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n v="12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1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n v="12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n v="12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12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n v="12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n v="1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12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2"/>
    <n v="10014"/>
    <s v="Liguria"/>
    <x v="30"/>
    <s v="Piemonte"/>
    <s v="Torino"/>
    <x v="1"/>
    <n v="0.30658748209819597"/>
    <n v="96.8"/>
    <n v="39.799999999999997"/>
    <n v="99.702340965969398"/>
    <n v="5.18544035364608E-2"/>
    <n v="11.5599223366474"/>
  </r>
  <r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2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n v="1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2"/>
    <n v="24021"/>
    <s v="Veneto"/>
    <x v="59"/>
    <s v="Trentino-Alto Adige"/>
    <s v="Bolzano"/>
    <x v="1"/>
    <n v="6.7083378435818006E-2"/>
    <n v="81.099999999999994"/>
    <n v="55.8"/>
    <n v="278.81859399263999"/>
    <n v="2.2701313589515701E-2"/>
    <n v="9.7313752490319398"/>
  </r>
  <r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2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96084"/>
    <s v="Piemonte"/>
    <x v="32"/>
    <s v="Piemonte"/>
    <s v="Biella"/>
    <x v="0"/>
    <n v="0.19891650605623901"/>
    <n v="106.2"/>
    <n v="46.2"/>
    <n v="157.39216378935501"/>
    <n v="1.8197600856405701E-2"/>
    <n v="17.220712507025901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2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1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1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2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12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n v="1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12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n v="1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n v="1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2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12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n v="12"/>
    <n v="24031"/>
    <s v="Veneto"/>
    <x v="59"/>
    <s v="Veneto"/>
    <s v="Verona"/>
    <x v="0"/>
    <n v="0.14363881573932599"/>
    <n v="81.099999999999994"/>
    <n v="55.8"/>
    <n v="176.03028108657099"/>
    <n v="1.49264500730615E-2"/>
    <n v="6.8097195285971202"/>
  </r>
  <r>
    <n v="12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12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12"/>
    <n v="6034"/>
    <s v="Piemonte"/>
    <x v="43"/>
    <s v="Piemonte"/>
    <s v="Torino"/>
    <x v="0"/>
    <n v="0.31498167214142497"/>
    <n v="106.2"/>
    <n v="46.2"/>
    <n v="36.523433342172801"/>
    <n v="3.7874959728478401E-3"/>
    <n v="3.993414497744080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12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1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2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n v="12"/>
    <n v="12064"/>
    <s v="Lombardia"/>
    <x v="26"/>
    <s v="Lombardia"/>
    <s v="Brescia"/>
    <x v="0"/>
    <n v="6.1693662076165001E-2"/>
    <n v="95.7"/>
    <n v="42.9"/>
    <n v="346.31613632169501"/>
    <n v="1.5697585135991302E-2"/>
    <n v="23.4993749700485"/>
  </r>
  <r>
    <n v="12"/>
    <n v="33028"/>
    <s v="Emilia-Romagna"/>
    <x v="34"/>
    <s v="Emilia-Romagna"/>
    <s v="Piacenza"/>
    <x v="0"/>
    <n v="0.26900692449103603"/>
    <n v="81.5"/>
    <n v="51.5"/>
    <n v="37.3011234437067"/>
    <n v="3.8668220464008799E-3"/>
    <n v="4.2027642134218102"/>
  </r>
  <r>
    <n v="1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n v="1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2"/>
    <n v="75056"/>
    <s v="Puglia"/>
    <x v="47"/>
    <s v="Basilicata"/>
    <s v="Potenza"/>
    <x v="1"/>
    <n v="0.20796225509975799"/>
    <n v="61.4"/>
    <n v="28.6"/>
    <n v="207.55389061926601"/>
    <n v="2.36287154462579E-2"/>
    <n v="31.5581739223122"/>
  </r>
  <r>
    <n v="12"/>
    <n v="38016"/>
    <s v="Emilia-Romagna"/>
    <x v="55"/>
    <s v="Veneto"/>
    <s v="Rovigo"/>
    <x v="1"/>
    <n v="0.16078364433685699"/>
    <n v="81.5"/>
    <n v="51.5"/>
    <n v="148.08083209386101"/>
    <n v="1.21319543836612E-2"/>
    <n v="16.111520611864002"/>
  </r>
  <r>
    <n v="12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n v="12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12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n v="12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1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n v="1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12"/>
    <n v="23048"/>
    <s v="Veneto"/>
    <x v="49"/>
    <s v="Trentino-Alto Adige"/>
    <s v="Trento"/>
    <x v="1"/>
    <n v="0.16161339691603199"/>
    <n v="81.099999999999994"/>
    <n v="55.8"/>
    <n v="151.60313633729001"/>
    <n v="1.2450589350947399E-2"/>
    <n v="6.0826053400827096"/>
  </r>
  <r>
    <n v="12"/>
    <n v="8031"/>
    <s v="Liguria"/>
    <x v="72"/>
    <s v="Piemonte"/>
    <s v="Asti"/>
    <x v="1"/>
    <n v="0.290537665067642"/>
    <n v="96.8"/>
    <n v="39.799999999999997"/>
    <n v="110.09600219331701"/>
    <n v="3.9425489399790098E-2"/>
    <n v="12.433187987503"/>
  </r>
  <r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2"/>
    <n v="15157"/>
    <s v="Lombardia"/>
    <x v="13"/>
    <s v="Lombardia"/>
    <s v="CREMONA-MANTOVA"/>
    <x v="0"/>
    <n v="0"/>
    <n v="95.7"/>
    <n v="42.9"/>
    <n v="451.833543395194"/>
    <n v="2.0278837722461002E-2"/>
    <n v="31.233944169856802"/>
  </r>
  <r>
    <n v="12"/>
    <n v="5005"/>
    <s v="Piemonte"/>
    <x v="83"/>
    <s v="Emilia-Romagna"/>
    <s v="Parma"/>
    <x v="1"/>
    <n v="0.120159888839127"/>
    <n v="106.2"/>
    <n v="46.2"/>
    <n v="237.76304925252501"/>
    <n v="2.71827224008921E-2"/>
    <n v="26.4534710810326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2"/>
    <n v="63057"/>
    <s v="Campania"/>
    <x v="42"/>
    <s v="Puglia"/>
    <s v="Barletta-Andria-Trani"/>
    <x v="1"/>
    <n v="0.15907635572780199"/>
    <n v="39.6"/>
    <n v="25.5"/>
    <n v="268.805533641473"/>
    <n v="4.1778316839627599E-2"/>
    <n v="39.285582835460701"/>
  </r>
  <r>
    <n v="12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12"/>
    <n v="26049"/>
    <s v="Veneto"/>
    <x v="48"/>
    <s v="Veneto"/>
    <s v="Verona"/>
    <x v="0"/>
    <n v="0.115122835698507"/>
    <n v="81.099999999999994"/>
    <n v="55.8"/>
    <n v="214.78267650655999"/>
    <n v="1.5926835604051399E-2"/>
    <n v="7.46295892035746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2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12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n v="1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6064"/>
    <s v="Lombardia"/>
    <x v="24"/>
    <s v="Lombardia"/>
    <s v="Brescia"/>
    <x v="0"/>
    <n v="0.158307113597489"/>
    <n v="95.7"/>
    <n v="42.9"/>
    <n v="229.368267916484"/>
    <n v="9.8788551528690306E-3"/>
    <n v="17.445196801531299"/>
  </r>
  <r>
    <n v="1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12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12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n v="1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1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2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n v="12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2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n v="1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12"/>
    <n v="65007"/>
    <s v="Campania"/>
    <x v="4"/>
    <s v="Basilicata"/>
    <s v="Potenza"/>
    <x v="1"/>
    <n v="0.16408525295026899"/>
    <n v="39.6"/>
    <n v="25.5"/>
    <n v="260.41437699529899"/>
    <n v="4.1117164399928997E-2"/>
    <n v="39.4661392972572"/>
  </r>
  <r>
    <n v="1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n v="12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2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1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2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n v="12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n v="12"/>
    <n v="102008"/>
    <s v="Calabria"/>
    <x v="29"/>
    <s v="Calabria"/>
    <s v="Reggio di Calabria"/>
    <x v="0"/>
    <n v="0.26044323359858901"/>
    <n v="20.8"/>
    <n v="27.8"/>
    <n v="271.87695439708898"/>
    <n v="0.246243081220685"/>
    <n v="30.821519005528302"/>
  </r>
  <r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1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12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n v="12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1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12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n v="12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n v="12"/>
    <n v="38022"/>
    <s v="Emilia-Romagna"/>
    <x v="55"/>
    <s v="Veneto"/>
    <s v="Vicenza"/>
    <x v="1"/>
    <n v="0.16084500206323901"/>
    <n v="81.5"/>
    <n v="51.5"/>
    <n v="147.972228889988"/>
    <n v="1.22888284815102E-2"/>
    <n v="16.143318529778998"/>
  </r>
  <r>
    <n v="1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2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12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n v="12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12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n v="12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n v="12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n v="12"/>
    <n v="33014"/>
    <s v="Emilia-Romagna"/>
    <x v="34"/>
    <s v="Lombardia"/>
    <s v="CREMONA-MANTOVA"/>
    <x v="1"/>
    <n v="0.226698671166364"/>
    <n v="81.5"/>
    <n v="51.5"/>
    <n v="81.267606324739205"/>
    <n v="7.7797575500576401E-3"/>
    <n v="8.8175363456839992"/>
  </r>
  <r>
    <n v="12"/>
    <n v="60014"/>
    <s v="Lazio"/>
    <x v="46"/>
    <s v="Molise"/>
    <s v="Isernia"/>
    <x v="1"/>
    <n v="0.25234261439309702"/>
    <n v="63.9"/>
    <n v="45.2"/>
    <n v="76.818160219007495"/>
    <n v="1.0080091180851101E-2"/>
    <n v="11.4350109125501"/>
  </r>
  <r>
    <n v="1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n v="12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n v="1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2"/>
    <n v="35002"/>
    <s v="Emilia-Romagna"/>
    <x v="37"/>
    <s v="Emilia-Romagna"/>
    <s v="RAVENNA-FORLI-CESENA-RIMINI"/>
    <x v="0"/>
    <n v="0.123209824791549"/>
    <n v="81.5"/>
    <n v="51.5"/>
    <n v="187.06256981671399"/>
    <n v="1.6515220324268401E-2"/>
    <n v="20.380579264027801"/>
  </r>
  <r>
    <n v="1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2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n v="12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1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n v="12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n v="1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12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12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1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12"/>
    <n v="33017"/>
    <s v="Emilia-Romagna"/>
    <x v="34"/>
    <s v="Emilia-Romagna"/>
    <s v="Parma"/>
    <x v="0"/>
    <n v="0.287668325547354"/>
    <n v="81.5"/>
    <n v="51.5"/>
    <n v="17.377322642448998"/>
    <n v="2.0119077396479799E-3"/>
    <n v="2.27201129201333"/>
  </r>
  <r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2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2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n v="12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1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12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n v="12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n v="1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2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1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12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12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n v="12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n v="1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12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n v="1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1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12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n v="1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2"/>
    <n v="12141"/>
    <s v="Lombardia"/>
    <x v="26"/>
    <s v="Piemonte"/>
    <s v="Novara"/>
    <x v="1"/>
    <n v="0.12991110482353899"/>
    <n v="95.7"/>
    <n v="42.9"/>
    <n v="268.42322727089601"/>
    <n v="1.22787453217525E-2"/>
    <n v="18.224442690674099"/>
  </r>
  <r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12"/>
    <n v="16122"/>
    <s v="Lombardia"/>
    <x v="24"/>
    <s v="Lombardia"/>
    <s v="Brescia"/>
    <x v="0"/>
    <n v="4.7143499774842099E-2"/>
    <n v="95.7"/>
    <n v="42.9"/>
    <n v="360.22902412556698"/>
    <n v="1.6318860891125799E-2"/>
    <n v="25.250948450469799"/>
  </r>
  <r>
    <n v="1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2"/>
    <n v="28001"/>
    <s v="Veneto"/>
    <x v="21"/>
    <s v="Lombardia"/>
    <s v="CREMONA-MANTOVA"/>
    <x v="1"/>
    <n v="9.0447006016612402E-2"/>
    <n v="81.099999999999994"/>
    <n v="55.8"/>
    <n v="246.26811586612499"/>
    <n v="2.0155094061599099E-2"/>
    <n v="9.09206530610237"/>
  </r>
  <r>
    <n v="12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n v="12"/>
    <n v="37053"/>
    <s v="Emilia-Romagna"/>
    <x v="9"/>
    <s v="Lombardia"/>
    <s v="CREMONA-MANTOVA"/>
    <x v="1"/>
    <n v="8.4428366525840196E-2"/>
    <n v="81.5"/>
    <n v="51.5"/>
    <n v="229.449865266964"/>
    <n v="1.9253351420307999E-2"/>
    <n v="23.967566748987799"/>
  </r>
  <r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12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2"/>
    <n v="78079"/>
    <s v="Calabria"/>
    <x v="22"/>
    <s v="Campania"/>
    <s v="Avellino"/>
    <x v="1"/>
    <n v="0.20719266333907199"/>
    <n v="20.8"/>
    <n v="27.8"/>
    <n v="228.49263799714501"/>
    <n v="0.12534717076803401"/>
    <n v="38.696402889737698"/>
  </r>
  <r>
    <n v="12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n v="1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2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n v="1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12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2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n v="1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12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n v="12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n v="12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n v="12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12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n v="12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n v="12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n v="12"/>
    <n v="109022"/>
    <s v="Marche"/>
    <x v="77"/>
    <s v="Marche"/>
    <s v="Macerata"/>
    <x v="0"/>
    <n v="0.26602979721150499"/>
    <n v="61.9"/>
    <n v="44.8"/>
    <n v="89.054069858922503"/>
    <n v="3.8323751590682097E-2"/>
    <n v="9.1419701754117106"/>
  </r>
  <r>
    <n v="12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12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12"/>
    <n v="17028"/>
    <s v="Lombardia"/>
    <x v="15"/>
    <s v="Veneto"/>
    <s v="Verona"/>
    <x v="1"/>
    <n v="0.15673260386007601"/>
    <n v="95.7"/>
    <n v="42.9"/>
    <n v="220.77235959112599"/>
    <n v="9.3545203979594396E-3"/>
    <n v="19.945615627785401"/>
  </r>
  <r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1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1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1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2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n v="12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12"/>
    <n v="11031"/>
    <s v="Liguria"/>
    <x v="58"/>
    <s v="Lombardia"/>
    <s v="Milano"/>
    <x v="1"/>
    <n v="0.34312301979277898"/>
    <n v="96.8"/>
    <n v="39.799999999999997"/>
    <n v="45.569138314127997"/>
    <n v="2.3129805340694701E-2"/>
    <n v="7.10261038100748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12"/>
    <n v="60045"/>
    <s v="Lazio"/>
    <x v="46"/>
    <s v="Campania"/>
    <s v="Caserta"/>
    <x v="1"/>
    <n v="0.19653472377995401"/>
    <n v="63.9"/>
    <n v="45.2"/>
    <n v="136.19770902502401"/>
    <n v="1.8324969339698901E-2"/>
    <n v="17.718743201899901"/>
  </r>
  <r>
    <n v="1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12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2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2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n v="1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12"/>
    <n v="75087"/>
    <s v="Puglia"/>
    <x v="47"/>
    <s v="Calabria"/>
    <s v="Cosenza"/>
    <x v="1"/>
    <n v="0.12806270722524499"/>
    <n v="61.4"/>
    <n v="28.6"/>
    <n v="284.92852801817202"/>
    <n v="4.8911979605970997E-2"/>
    <n v="44.682321039928901"/>
  </r>
  <r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1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12"/>
    <n v="20027"/>
    <s v="Lombardia"/>
    <x v="5"/>
    <s v="Lombardia"/>
    <s v="Como-Varese"/>
    <x v="0"/>
    <n v="0.30534728716621301"/>
    <n v="95.7"/>
    <n v="42.9"/>
    <n v="67.233463038992099"/>
    <n v="3.7131598967086702E-3"/>
    <n v="4.9055149441569599"/>
  </r>
  <r>
    <n v="12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16107"/>
    <s v="Lombardia"/>
    <x v="24"/>
    <s v="Lombardia"/>
    <s v="Pavia"/>
    <x v="0"/>
    <n v="0.18295073591167099"/>
    <n v="95.7"/>
    <n v="42.9"/>
    <n v="204.23984763510299"/>
    <n v="8.8454111959933909E-3"/>
    <n v="14.855252832267899"/>
  </r>
  <r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1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1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1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12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n v="12"/>
    <n v="65042"/>
    <s v="Campania"/>
    <x v="4"/>
    <s v="Campania"/>
    <s v="Napoli"/>
    <x v="0"/>
    <n v="0.31169492898676099"/>
    <n v="39.6"/>
    <n v="25.5"/>
    <n v="119.050380077687"/>
    <n v="2.26962727422793E-2"/>
    <n v="19.677732332015999"/>
  </r>
  <r>
    <n v="12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n v="12"/>
    <n v="30008"/>
    <s v="Friuli Venezia Giulia"/>
    <x v="25"/>
    <s v="Veneto"/>
    <s v="Venezia"/>
    <x v="1"/>
    <n v="0.153500580349445"/>
    <n v="120.8"/>
    <n v="49"/>
    <n v="226.24105752179801"/>
    <n v="8.0133351858688501E-2"/>
    <n v="23.661285514766401"/>
  </r>
  <r>
    <n v="12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12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n v="12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n v="12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n v="1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1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12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n v="12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1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n v="1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1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12"/>
    <n v="23057"/>
    <s v="Veneto"/>
    <x v="49"/>
    <s v="Lombardia"/>
    <s v="LECCO-MONZA E DELLA BRIANZA"/>
    <x v="1"/>
    <n v="0.169512231561225"/>
    <n v="81.099999999999994"/>
    <n v="55.8"/>
    <n v="142.665369118808"/>
    <n v="1.07582969724792E-2"/>
    <n v="5.2308023128176497"/>
  </r>
  <r>
    <n v="1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n v="1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12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2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12"/>
    <n v="20054"/>
    <s v="Lombardia"/>
    <x v="5"/>
    <s v="Emilia-Romagna"/>
    <s v="Reggio nell'Emilia"/>
    <x v="1"/>
    <n v="0.27657376042449799"/>
    <n v="95.7"/>
    <n v="42.9"/>
    <n v="98.506839063396399"/>
    <n v="4.9239606767667596E-3"/>
    <n v="7.4684598703891103"/>
  </r>
  <r>
    <n v="12"/>
    <n v="33009"/>
    <s v="Emilia-Romagna"/>
    <x v="34"/>
    <s v="Lombardia"/>
    <s v="Milano"/>
    <x v="1"/>
    <n v="0.284579841963924"/>
    <n v="81.5"/>
    <n v="51.5"/>
    <n v="20.148846444351399"/>
    <n v="2.3502309154587401E-3"/>
    <n v="2.72247843093791"/>
  </r>
  <r>
    <n v="1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n v="12"/>
    <n v="63069"/>
    <s v="Campania"/>
    <x v="42"/>
    <s v="Lazio"/>
    <s v="Roma"/>
    <x v="1"/>
    <n v="0.180875355205144"/>
    <n v="39.6"/>
    <n v="25.5"/>
    <n v="248.94965603982399"/>
    <n v="3.8997257341309301E-2"/>
    <n v="36.109128548913098"/>
  </r>
  <r>
    <n v="1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12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12"/>
    <n v="97076"/>
    <s v="Lombardia"/>
    <x v="2"/>
    <s v="Lombardia"/>
    <s v="COMO-VARESE"/>
    <x v="0"/>
    <n v="3.1324608691089599E-2"/>
    <n v="95.7"/>
    <n v="42.9"/>
    <n v="377.61819124310102"/>
    <n v="1.65756289778979E-2"/>
    <n v="26.5433113037855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1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n v="12"/>
    <n v="5025"/>
    <s v="Piemonte"/>
    <x v="83"/>
    <s v="Lombardia"/>
    <s v="Milano"/>
    <x v="1"/>
    <n v="0.14508191493298001"/>
    <n v="106.2"/>
    <n v="46.2"/>
    <n v="212.12886651882701"/>
    <n v="2.4396840328885401E-2"/>
    <n v="23.5897085917454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1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1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2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n v="12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12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n v="12"/>
    <n v="42009"/>
    <s v="Marche"/>
    <x v="14"/>
    <s v="Marche"/>
    <s v="Ascoli Piceno"/>
    <x v="0"/>
    <n v="0.287477330729009"/>
    <n v="61.9"/>
    <n v="44.8"/>
    <n v="64.657240009326202"/>
    <n v="2.80972196920437E-2"/>
    <n v="5.89716350113126"/>
  </r>
  <r>
    <n v="12"/>
    <n v="10015"/>
    <s v="Liguria"/>
    <x v="30"/>
    <s v="Lombardia"/>
    <s v="Pavia"/>
    <x v="1"/>
    <n v="0.31511513265765101"/>
    <n v="96.8"/>
    <n v="39.799999999999997"/>
    <n v="85.0926547368081"/>
    <n v="4.5284678665005601E-2"/>
    <n v="11.0140867994250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1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1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n v="1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2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n v="12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n v="12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2"/>
    <n v="27039"/>
    <s v="Veneto"/>
    <x v="50"/>
    <s v="Emilia-Romagna"/>
    <s v="Bologna"/>
    <x v="1"/>
    <n v="6.6667138814449106E-2"/>
    <n v="81.099999999999994"/>
    <n v="55.8"/>
    <n v="277.56528736643099"/>
    <n v="2.2186098517423598E-2"/>
    <n v="10.084677239967199"/>
  </r>
  <r>
    <n v="1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12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n v="1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12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n v="12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n v="12"/>
    <n v="8039"/>
    <s v="Liguria"/>
    <x v="72"/>
    <s v="Piemonte"/>
    <s v="Alessandria"/>
    <x v="1"/>
    <n v="0.30306308047656699"/>
    <n v="96.8"/>
    <n v="39.799999999999997"/>
    <n v="89.187690029479299"/>
    <n v="2.53411251074157E-2"/>
    <n v="10.742033518954001"/>
  </r>
  <r>
    <n v="12"/>
    <n v="13093"/>
    <s v="Lombardia"/>
    <x v="26"/>
    <s v="Lombardia"/>
    <s v="LECCO-MONZA E DELLA BRIANZA"/>
    <x v="0"/>
    <n v="6.4468058164435196E-2"/>
    <n v="95.7"/>
    <n v="42.9"/>
    <n v="341.46831076042997"/>
    <n v="1.51085195844512E-2"/>
    <n v="23.6090516708507"/>
  </r>
  <r>
    <n v="12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12"/>
    <n v="19053"/>
    <s v="Lombardia"/>
    <x v="5"/>
    <s v="Lombardia"/>
    <s v="Brescia"/>
    <x v="0"/>
    <n v="0.19307615046292101"/>
    <n v="95.7"/>
    <n v="42.9"/>
    <n v="192.563527563284"/>
    <n v="9.0651206529006201E-3"/>
    <n v="14.224001772521"/>
  </r>
  <r>
    <n v="12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n v="1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n v="1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2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n v="12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12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2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1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n v="12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12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2"/>
    <n v="97023"/>
    <s v="Lombardia"/>
    <x v="2"/>
    <s v="Lombardia"/>
    <s v="CREMONA-MANTOVA"/>
    <x v="0"/>
    <n v="0.117198097118742"/>
    <n v="95.7"/>
    <n v="42.9"/>
    <n v="271.51179826940597"/>
    <n v="1.13296492466483E-2"/>
    <n v="21.664984390746199"/>
  </r>
  <r>
    <n v="12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12"/>
    <n v="25049"/>
    <s v="Veneto"/>
    <x v="82"/>
    <s v="Trentino-Alto Adige"/>
    <s v="Bolzano"/>
    <x v="1"/>
    <n v="0.19960147548165799"/>
    <n v="81.099999999999994"/>
    <n v="55.8"/>
    <n v="75.8679218419081"/>
    <n v="7.1012480097879102E-3"/>
    <n v="10.2828551382505"/>
  </r>
  <r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2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2"/>
    <n v="58097"/>
    <s v="Lazio"/>
    <x v="0"/>
    <s v="Umbria"/>
    <s v="Perugia"/>
    <x v="1"/>
    <n v="0.233062475012627"/>
    <n v="63.9"/>
    <n v="45.2"/>
    <n v="109.698472255732"/>
    <n v="1.48321338715373E-2"/>
    <n v="10.9784839510003"/>
  </r>
  <r>
    <n v="12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n v="12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1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2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n v="12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n v="1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n v="1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12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12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n v="12"/>
    <n v="97057"/>
    <s v="Lombardia"/>
    <x v="2"/>
    <s v="Lombardia"/>
    <s v="LECCO-MONZA E DELLA BRIANZA"/>
    <x v="0"/>
    <n v="3.9109227209775201E-2"/>
    <n v="95.7"/>
    <n v="42.9"/>
    <n v="367.77214460431998"/>
    <n v="1.6042854696621402E-2"/>
    <n v="26.145567958206801"/>
  </r>
  <r>
    <n v="1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12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2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2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n v="12"/>
    <n v="70051"/>
    <s v="Molise"/>
    <x v="80"/>
    <s v="Puglia"/>
    <s v="Foggia"/>
    <x v="1"/>
    <n v="0.56660323361265497"/>
    <n v="28.5"/>
    <n v="27.6"/>
    <n v="14.1877691750552"/>
    <n v="0.32968165145582001"/>
    <n v="3.8620059339885202"/>
  </r>
  <r>
    <n v="12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n v="1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n v="12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1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12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12"/>
    <n v="34003"/>
    <s v="Emilia-Romagna"/>
    <x v="23"/>
    <s v="Lombardia"/>
    <s v="Milano"/>
    <x v="1"/>
    <n v="0.28012101428876701"/>
    <n v="81.5"/>
    <n v="51.5"/>
    <n v="25.6950121594666"/>
    <n v="2.6222358977541298E-3"/>
    <n v="2.96692902873925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2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n v="1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1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12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n v="1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2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n v="12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n v="1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n v="12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n v="1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12"/>
    <n v="15010"/>
    <s v="Lombardia"/>
    <x v="13"/>
    <s v="Lombardia"/>
    <s v="Pavia"/>
    <x v="0"/>
    <n v="1.0121951214659201E-2"/>
    <n v="95.7"/>
    <n v="42.9"/>
    <n v="404.81346344326801"/>
    <n v="1.8260050360462E-2"/>
    <n v="27.5762563840007"/>
  </r>
  <r>
    <n v="1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12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n v="1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2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n v="1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1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1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n v="1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12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12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n v="1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2171"/>
    <s v="Trentino-Alto Adige"/>
    <x v="16"/>
    <s v="Trentino-Alto Adige"/>
    <s v="Trento"/>
    <x v="0"/>
    <n v="0.14002344489921001"/>
    <n v="47.5"/>
    <n v="60.4"/>
    <n v="162.17500920261"/>
    <n v="7.7113165903478595E-2"/>
    <n v="6.5435722339362004"/>
  </r>
  <r>
    <n v="1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6060"/>
    <s v="Veneto"/>
    <x v="48"/>
    <s v="Veneto"/>
    <s v="Belluno"/>
    <x v="0"/>
    <n v="0.13021879135547901"/>
    <n v="81.099999999999994"/>
    <n v="55.8"/>
    <n v="193.731401965608"/>
    <n v="1.4404861449210399E-2"/>
    <n v="7.0755773249522802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n v="12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12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1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12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n v="12"/>
    <n v="17005"/>
    <s v="Lombardia"/>
    <x v="15"/>
    <s v="Lombardia"/>
    <s v="Brescia"/>
    <x v="0"/>
    <n v="0.24559761194815799"/>
    <n v="95.7"/>
    <n v="42.9"/>
    <n v="128.097327134191"/>
    <n v="5.7274958753315798E-3"/>
    <n v="11.115605982605301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2"/>
    <n v="30107"/>
    <s v="Friuli Venezia Giulia"/>
    <x v="25"/>
    <s v="Friuli Venezia Giulia"/>
    <s v="Udine"/>
    <x v="0"/>
    <n v="0.28868411404264699"/>
    <n v="120.8"/>
    <n v="49"/>
    <n v="84.320719129735295"/>
    <n v="4.2071020655787397E-2"/>
    <n v="4.8908181698322304"/>
  </r>
  <r>
    <n v="12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2"/>
    <n v="36008"/>
    <s v="Emilia-Romagna"/>
    <x v="53"/>
    <s v="Toscana"/>
    <s v="Prato"/>
    <x v="1"/>
    <n v="0.12294082877473"/>
    <n v="81.5"/>
    <n v="51.5"/>
    <n v="185.70575183763199"/>
    <n v="1.5744644220235599E-2"/>
    <n v="20.664680563253899"/>
  </r>
  <r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2"/>
    <n v="97059"/>
    <s v="Lombardia"/>
    <x v="2"/>
    <s v="Lombardia"/>
    <s v="COMO-VARESE"/>
    <x v="0"/>
    <n v="1.2998099223590701E-2"/>
    <n v="95.7"/>
    <n v="42.9"/>
    <n v="397.23599549802498"/>
    <n v="1.7318711431040901E-2"/>
    <n v="28.2427567688257"/>
  </r>
  <r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2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1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97037"/>
    <s v="Lombardia"/>
    <x v="2"/>
    <s v="Lombardia"/>
    <s v="Brescia"/>
    <x v="0"/>
    <n v="1.7414462286859701E-2"/>
    <n v="95.7"/>
    <n v="42.9"/>
    <n v="392.60570720064999"/>
    <n v="1.71970136000969E-2"/>
    <n v="27.819804956666701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12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n v="12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n v="12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n v="12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2"/>
    <n v="79017"/>
    <s v="Calabria"/>
    <x v="39"/>
    <s v="Calabria"/>
    <s v="Cosenza"/>
    <x v="0"/>
    <n v="0.19823871531038201"/>
    <n v="20.8"/>
    <n v="27.8"/>
    <n v="298.0974007273"/>
    <n v="0.23647256278714501"/>
    <n v="44.1274052511666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12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1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2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n v="1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12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12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n v="12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12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n v="1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n v="1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1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12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n v="1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2"/>
    <n v="30047"/>
    <s v="Friuli Venezia Giulia"/>
    <x v="25"/>
    <s v="Friuli Venezia Giulia"/>
    <s v="Trieste"/>
    <x v="0"/>
    <n v="0.25295872575681699"/>
    <n v="120.8"/>
    <n v="49"/>
    <n v="131.624089102108"/>
    <n v="6.0767275685086601E-2"/>
    <n v="8.98825418971877"/>
  </r>
  <r>
    <n v="12"/>
    <n v="17090"/>
    <s v="Lombardia"/>
    <x v="15"/>
    <s v="Lombardia"/>
    <s v="CREMONA-MANTOVA"/>
    <x v="0"/>
    <n v="0.19797803062911601"/>
    <n v="95.7"/>
    <n v="42.9"/>
    <n v="184.770723126646"/>
    <n v="8.1477483884966999E-3"/>
    <n v="14.2544273339075"/>
  </r>
  <r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2"/>
    <n v="61035"/>
    <s v="Campania"/>
    <x v="40"/>
    <s v="Campania"/>
    <s v="Napoli"/>
    <x v="0"/>
    <n v="0.246384193273364"/>
    <n v="39.6"/>
    <n v="25.5"/>
    <n v="186.602672390507"/>
    <n v="2.9438653329395399E-2"/>
    <n v="26.9974805197043"/>
  </r>
  <r>
    <n v="12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1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12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n v="1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12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n v="12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12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n v="12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n v="12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12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n v="1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1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12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n v="12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n v="12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2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1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12"/>
    <n v="4078"/>
    <s v="Piemonte"/>
    <x v="19"/>
    <s v="Veneto"/>
    <s v="Verona"/>
    <x v="1"/>
    <n v="0.19409259645173499"/>
    <n v="106.2"/>
    <n v="46.2"/>
    <n v="162.50881382519901"/>
    <n v="1.8794392125490601E-2"/>
    <n v="17.7478749732072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55021"/>
    <s v="Umbria"/>
    <x v="70"/>
    <s v="Umbria"/>
    <s v="Terni"/>
    <x v="0"/>
    <n v="0.27126876053782201"/>
    <n v="84.4"/>
    <n v="56.3"/>
    <n v="27.2018467890863"/>
    <n v="3.0006457067533202E-2"/>
    <n v="0.89970454617533702"/>
  </r>
  <r>
    <n v="1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1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2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2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n v="1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12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n v="12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n v="1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1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n v="1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2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n v="12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n v="12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2"/>
    <n v="43031"/>
    <s v="Marche"/>
    <x v="12"/>
    <s v="Marche"/>
    <s v="Ascoli Piceno"/>
    <x v="0"/>
    <n v="0.24655297244443899"/>
    <n v="61.9"/>
    <n v="44.8"/>
    <n v="109.323008699572"/>
    <n v="4.3967837282593E-2"/>
    <n v="11.916362712118399"/>
  </r>
  <r>
    <n v="12"/>
    <n v="31016"/>
    <s v="Friuli Venezia Giulia"/>
    <x v="78"/>
    <s v="Friuli Venezia Giulia"/>
    <s v="Pordenone"/>
    <x v="0"/>
    <n v="0.15691858343051199"/>
    <n v="120.8"/>
    <n v="49"/>
    <n v="214.86684835905501"/>
    <n v="7.1732907542195398E-2"/>
    <n v="23.7744218493829"/>
  </r>
  <r>
    <n v="12"/>
    <n v="20043"/>
    <s v="Lombardia"/>
    <x v="5"/>
    <s v="Emilia-Romagna"/>
    <s v="RAVENNA-FORLI-CESENA-RIMINI"/>
    <x v="1"/>
    <n v="0.308531504230041"/>
    <n v="95.7"/>
    <n v="42.9"/>
    <n v="63.756899358146903"/>
    <n v="3.5327873706388199E-3"/>
    <n v="4.6177088000229398"/>
  </r>
  <r>
    <n v="1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2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n v="1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2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n v="12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1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n v="12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n v="12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12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n v="12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97082"/>
    <s v="Lombardia"/>
    <x v="2"/>
    <s v="Lombardia"/>
    <s v="Bergamo"/>
    <x v="0"/>
    <n v="1.7507644891081701E-2"/>
    <n v="95.7"/>
    <n v="42.9"/>
    <n v="392.48717252397898"/>
    <n v="1.7128750152664501E-2"/>
    <n v="27.8046276181522"/>
  </r>
  <r>
    <n v="12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n v="12"/>
    <n v="16186"/>
    <s v="Lombardia"/>
    <x v="24"/>
    <s v="Lombardia"/>
    <s v="Bergamo"/>
    <x v="0"/>
    <n v="0.110780055931138"/>
    <n v="95.7"/>
    <n v="42.9"/>
    <n v="288.16675110103699"/>
    <n v="1.2755870205297601E-2"/>
    <n v="20.123081749044299"/>
  </r>
  <r>
    <n v="12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n v="12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2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n v="12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n v="1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12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n v="1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n v="12"/>
    <n v="36020"/>
    <s v="Emilia-Romagna"/>
    <x v="53"/>
    <s v="Emilia-Romagna"/>
    <s v="Ferrara"/>
    <x v="0"/>
    <n v="0.127557376693679"/>
    <n v="81.5"/>
    <n v="51.5"/>
    <n v="181.66736582070999"/>
    <n v="1.54975281262738E-2"/>
    <n v="20.010615886585299"/>
  </r>
  <r>
    <n v="12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n v="12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n v="1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n v="12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2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n v="12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12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n v="12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n v="1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1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n v="12"/>
    <n v="3135"/>
    <s v="Piemonte"/>
    <x v="74"/>
    <s v="Lombardia"/>
    <s v="Milano"/>
    <x v="1"/>
    <n v="0.16583106128984601"/>
    <n v="106.2"/>
    <n v="46.2"/>
    <n v="192.07265642337501"/>
    <n v="2.2161402940208099E-2"/>
    <n v="20.912771064763"/>
  </r>
  <r>
    <n v="12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1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2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2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n v="12"/>
    <n v="78141"/>
    <s v="Calabria"/>
    <x v="22"/>
    <s v="Calabria"/>
    <s v="Crotone"/>
    <x v="0"/>
    <n v="0.21426227461897801"/>
    <n v="20.8"/>
    <n v="27.8"/>
    <n v="206.327194790991"/>
    <n v="0.103405522921522"/>
    <n v="37.825038457852301"/>
  </r>
  <r>
    <n v="12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2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n v="1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2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n v="1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12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n v="12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n v="1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12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12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n v="12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n v="12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2"/>
    <n v="6166"/>
    <s v="Piemonte"/>
    <x v="43"/>
    <s v="Lombardia"/>
    <s v="Milano"/>
    <x v="1"/>
    <n v="0.22772572708167099"/>
    <n v="106.2"/>
    <n v="46.2"/>
    <n v="126.89997793091401"/>
    <n v="1.42621809068203E-2"/>
    <n v="13.9933467430595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12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12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12"/>
    <n v="29008"/>
    <s v="Veneto"/>
    <x v="31"/>
    <s v="Veneto"/>
    <s v="Venezia"/>
    <x v="0"/>
    <n v="0.212436168898473"/>
    <n v="81.099999999999994"/>
    <n v="55.8"/>
    <n v="85.963844447104805"/>
    <n v="7.5520826116781898E-3"/>
    <n v="3.5674583513150102"/>
  </r>
  <r>
    <n v="1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1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1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12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12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1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n v="12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12"/>
    <n v="10015"/>
    <s v="Liguria"/>
    <x v="30"/>
    <s v="Lombardia"/>
    <s v="CREMONA-MANTOVA"/>
    <x v="1"/>
    <n v="0.31511513265765101"/>
    <n v="96.8"/>
    <n v="39.799999999999997"/>
    <n v="85.0926547368081"/>
    <n v="4.5284678665005601E-2"/>
    <n v="11.014086799425099"/>
  </r>
  <r>
    <n v="12"/>
    <n v="1260"/>
    <s v="Piemonte"/>
    <x v="3"/>
    <s v="Lombardia"/>
    <s v="Milano"/>
    <x v="1"/>
    <n v="0.121945284764832"/>
    <n v="106.2"/>
    <n v="46.2"/>
    <n v="234.923817571939"/>
    <n v="2.7105496979063001E-2"/>
    <n v="26.508675531666199"/>
  </r>
  <r>
    <n v="12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n v="1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12"/>
    <n v="68046"/>
    <s v="Abruzzo"/>
    <x v="54"/>
    <s v="Abruzzo"/>
    <s v="Chieti"/>
    <x v="0"/>
    <n v="0.295215013572247"/>
    <n v="42.4"/>
    <n v="43.1"/>
    <n v="71.845863051949706"/>
    <n v="4.57340448775541E-2"/>
    <n v="4.6264704634960303"/>
  </r>
  <r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12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n v="1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n v="12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n v="12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2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1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12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n v="12"/>
    <n v="28049"/>
    <s v="Veneto"/>
    <x v="21"/>
    <s v="Veneto"/>
    <s v="Vicenza"/>
    <x v="0"/>
    <n v="0.182094979171777"/>
    <n v="81.099999999999994"/>
    <n v="55.8"/>
    <n v="124.074719363943"/>
    <n v="1.05612238332234E-2"/>
    <n v="5.3403537169376003"/>
  </r>
  <r>
    <n v="1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1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12"/>
    <n v="56016"/>
    <s v="Lazio"/>
    <x v="56"/>
    <s v="Lazio"/>
    <s v="Roma"/>
    <x v="0"/>
    <n v="0.26371027581383299"/>
    <n v="63.9"/>
    <n v="45.2"/>
    <n v="72.952055119400498"/>
    <n v="8.7763896447904909E-3"/>
    <n v="8.2543706989798995"/>
  </r>
  <r>
    <n v="12"/>
    <n v="65025"/>
    <s v="Campania"/>
    <x v="4"/>
    <s v="Lazio"/>
    <s v="Latina"/>
    <x v="1"/>
    <n v="0.27740530557828602"/>
    <n v="39.6"/>
    <n v="25.5"/>
    <n v="151.39636176942901"/>
    <n v="2.6400792696534E-2"/>
    <n v="24.294008053085399"/>
  </r>
  <r>
    <n v="12"/>
    <n v="64043"/>
    <s v="Campania"/>
    <x v="76"/>
    <s v="Lazio"/>
    <s v="Frosinone"/>
    <x v="1"/>
    <n v="0.209614692638352"/>
    <n v="39.6"/>
    <n v="25.5"/>
    <n v="221.08921942711399"/>
    <n v="3.4633110177388397E-2"/>
    <n v="32.203941407487598"/>
  </r>
  <r>
    <n v="12"/>
    <n v="33014"/>
    <s v="Emilia-Romagna"/>
    <x v="34"/>
    <s v="Lombardia"/>
    <s v="Milano"/>
    <x v="1"/>
    <n v="0.226698671166364"/>
    <n v="81.5"/>
    <n v="51.5"/>
    <n v="81.267606324739205"/>
    <n v="7.7797575500576401E-3"/>
    <n v="8.8175363456839992"/>
  </r>
  <r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12"/>
    <n v="17100"/>
    <s v="Lombardia"/>
    <x v="15"/>
    <s v="Lombardia"/>
    <s v="LECCO-MONZA E DELLA BRIANZA"/>
    <x v="0"/>
    <n v="0.152727242123083"/>
    <n v="95.7"/>
    <n v="42.9"/>
    <n v="226.14212882241699"/>
    <n v="9.6002514432101203E-3"/>
    <n v="20.072880593021502"/>
  </r>
  <r>
    <n v="12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n v="12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n v="1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2"/>
    <n v="36023"/>
    <s v="Emilia-Romagna"/>
    <x v="53"/>
    <s v="Veneto"/>
    <s v="Vicenza"/>
    <x v="1"/>
    <n v="0.116436143608062"/>
    <n v="81.5"/>
    <n v="51.5"/>
    <n v="195.33161346678199"/>
    <n v="1.6800029333532699E-2"/>
    <n v="20.767354497720401"/>
  </r>
  <r>
    <n v="12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2"/>
    <n v="11026"/>
    <s v="Liguria"/>
    <x v="58"/>
    <s v="Emilia-Romagna"/>
    <s v="Parma"/>
    <x v="1"/>
    <n v="0.34021970998849399"/>
    <n v="96.8"/>
    <n v="39.799999999999997"/>
    <n v="49.2638617894413"/>
    <n v="2.5204907716459599E-2"/>
    <n v="7.5662791685776103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2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n v="12"/>
    <n v="78111"/>
    <s v="Calabria"/>
    <x v="22"/>
    <s v="Puglia"/>
    <s v="Taranto"/>
    <x v="1"/>
    <n v="0.29897215246252301"/>
    <n v="20.8"/>
    <n v="27.8"/>
    <n v="112.546525628221"/>
    <n v="4.3123289491378801E-2"/>
    <n v="20.9938180710922"/>
  </r>
  <r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2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n v="12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n v="12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72037"/>
    <s v="Puglia"/>
    <x v="7"/>
    <s v="Puglia"/>
    <s v="Lecce"/>
    <x v="0"/>
    <n v="0.196465461246391"/>
    <n v="61.4"/>
    <n v="28.6"/>
    <n v="271.69924142811197"/>
    <n v="6.8975128964513993E-2"/>
    <n v="27.917629193478799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50006"/>
    <s v="Toscana"/>
    <x v="60"/>
    <s v="Toscana"/>
    <s v="Siena"/>
    <x v="0"/>
    <n v="0.24193713146858301"/>
    <n v="89.9"/>
    <n v="48.5"/>
    <n v="106.993761764261"/>
    <n v="1.29089985631449E-2"/>
    <n v="6.03262317992652"/>
  </r>
  <r>
    <n v="12"/>
    <n v="56026"/>
    <s v="Lazio"/>
    <x v="56"/>
    <s v="Umbria"/>
    <s v="Terni"/>
    <x v="1"/>
    <n v="0.32829594850125898"/>
    <n v="63.9"/>
    <n v="45.2"/>
    <n v="5.0554107958211301"/>
    <n v="1.5145716173364999E-4"/>
    <n v="0.94260868342374704"/>
  </r>
  <r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2"/>
    <n v="27001"/>
    <s v="Veneto"/>
    <x v="50"/>
    <s v="Veneto"/>
    <s v="Rovigo"/>
    <x v="0"/>
    <n v="0.121043436341517"/>
    <n v="81.099999999999994"/>
    <n v="55.8"/>
    <n v="207.66587088205301"/>
    <n v="1.5342278512948299E-2"/>
    <n v="7.0410652713453503"/>
  </r>
  <r>
    <n v="12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n v="12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n v="12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n v="12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n v="1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12"/>
    <n v="66012"/>
    <s v="Abruzzo"/>
    <x v="64"/>
    <s v="Lazio"/>
    <s v="Rieti"/>
    <x v="1"/>
    <n v="0.28566180818026998"/>
    <n v="42.4"/>
    <n v="43.1"/>
    <n v="80.550218330036898"/>
    <n v="4.7810069912584401E-2"/>
    <n v="6.1644013245851399"/>
  </r>
  <r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2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n v="12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n v="12"/>
    <n v="35017"/>
    <s v="Emilia-Romagna"/>
    <x v="37"/>
    <s v="Emilia-Romagna"/>
    <s v="Piacenza"/>
    <x v="0"/>
    <n v="0.140397878940999"/>
    <n v="81.5"/>
    <n v="51.5"/>
    <n v="169.095746072477"/>
    <n v="1.51061177486437E-2"/>
    <n v="18.5617499307813"/>
  </r>
  <r>
    <n v="1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n v="1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12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n v="12"/>
    <n v="36028"/>
    <s v="Emilia-Romagna"/>
    <x v="53"/>
    <s v="Emilia-Romagna"/>
    <s v="Parma"/>
    <x v="0"/>
    <n v="0.196429647913616"/>
    <n v="81.5"/>
    <n v="51.5"/>
    <n v="115.495741512359"/>
    <n v="1.0137441855746001E-2"/>
    <n v="11.381550488163899"/>
  </r>
  <r>
    <n v="12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n v="12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12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2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2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n v="12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n v="12"/>
    <n v="108009"/>
    <s v="Lombardia"/>
    <x v="2"/>
    <s v="Lombardia"/>
    <s v="CREMONA-MANTOVA"/>
    <x v="0"/>
    <n v="0"/>
    <n v="95.7"/>
    <n v="42.9"/>
    <n v="415.36877440079599"/>
    <n v="1.84737444172067E-2"/>
    <n v="28.781158102393199"/>
  </r>
  <r>
    <n v="1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n v="12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121"/>
    <s v="Piemonte"/>
    <x v="43"/>
    <s v="Toscana"/>
    <s v="Massa-Carrara"/>
    <x v="1"/>
    <n v="0.21141465564296"/>
    <n v="106.2"/>
    <n v="46.2"/>
    <n v="145.12410213077601"/>
    <n v="1.5807773275495499E-2"/>
    <n v="15.4746648124804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146"/>
    <s v="Piemonte"/>
    <x v="43"/>
    <s v="Piemonte"/>
    <s v="Cuneo"/>
    <x v="0"/>
    <n v="0.28511613598923902"/>
    <n v="106.2"/>
    <n v="46.2"/>
    <n v="67.720760416324097"/>
    <n v="7.0789361410525404E-3"/>
    <n v="7.30296494227946"/>
  </r>
  <r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12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n v="12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2"/>
    <n v="28067"/>
    <s v="Veneto"/>
    <x v="21"/>
    <s v="Veneto"/>
    <s v="Verona"/>
    <x v="0"/>
    <n v="0.14514141483825099"/>
    <n v="81.099999999999994"/>
    <n v="55.8"/>
    <n v="172.483443785585"/>
    <n v="1.4329802104214501E-2"/>
    <n v="7.0416486683406596"/>
  </r>
  <r>
    <n v="1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1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12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n v="12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n v="12"/>
    <n v="76078"/>
    <s v="Basilicata"/>
    <x v="18"/>
    <s v="Calabria"/>
    <s v="Reggio di Calabria"/>
    <x v="1"/>
    <n v="0.46331850480305098"/>
    <n v="276.8"/>
    <n v="41.7"/>
    <n v="15.121327893231401"/>
    <n v="2.90495119540717E-2"/>
    <n v="2.18694312771777"/>
  </r>
  <r>
    <n v="13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n v="1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13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3"/>
    <n v="38021"/>
    <s v="Emilia-Romagna"/>
    <x v="55"/>
    <s v="Veneto"/>
    <s v="Treviso"/>
    <x v="1"/>
    <n v="0.172438134787508"/>
    <n v="81.5"/>
    <n v="51.5"/>
    <n v="136.771879557017"/>
    <n v="1.12515769175856E-2"/>
    <n v="14.6824894654497"/>
  </r>
  <r>
    <n v="13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n v="1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13"/>
    <n v="21003"/>
    <s v="Trentino-Alto Adige"/>
    <x v="62"/>
    <s v="Trentino-Alto Adige"/>
    <s v="Trento"/>
    <x v="0"/>
    <n v="0.116523970343491"/>
    <n v="76.2"/>
    <n v="58.9"/>
    <n v="241.19777785700401"/>
    <n v="0.13081412861712099"/>
    <n v="13.041721360632099"/>
  </r>
  <r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13"/>
    <n v="62055"/>
    <s v="Campania"/>
    <x v="75"/>
    <s v="Campania"/>
    <s v="Caserta"/>
    <x v="0"/>
    <n v="0.25763870571700298"/>
    <n v="39.6"/>
    <n v="25.5"/>
    <n v="178.972768024055"/>
    <n v="2.8538567097731501E-2"/>
    <n v="24.8231639302654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13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3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n v="1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3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3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n v="1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13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n v="1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1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3"/>
    <n v="48032"/>
    <s v="Toscana"/>
    <x v="41"/>
    <s v="Toscana"/>
    <s v="Prato"/>
    <x v="0"/>
    <n v="0.206067482716628"/>
    <n v="89.9"/>
    <n v="48.5"/>
    <n v="145.63083864235799"/>
    <n v="1.84146393385781E-2"/>
    <n v="9.99401342619685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235"/>
    <s v="Piemonte"/>
    <x v="3"/>
    <s v="Piemonte"/>
    <s v="Cuneo"/>
    <x v="0"/>
    <n v="0.12963816740114201"/>
    <n v="106.2"/>
    <n v="46.2"/>
    <n v="228.11324454655701"/>
    <n v="2.6384460594938201E-2"/>
    <n v="25.385272810666301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n v="13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13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n v="13"/>
    <n v="6154"/>
    <s v="Piemonte"/>
    <x v="43"/>
    <s v="Piemonte"/>
    <s v="Verbano-Cusio-Ossola"/>
    <x v="0"/>
    <n v="0.16643075071524199"/>
    <n v="106.2"/>
    <n v="46.2"/>
    <n v="190.85872882591099"/>
    <n v="2.1866803010475801E-2"/>
    <n v="20.9475388681053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97049"/>
    <s v="Lombardia"/>
    <x v="2"/>
    <s v="Emilia-Romagna"/>
    <s v="Parma"/>
    <x v="1"/>
    <n v="1.13483492414611E-2"/>
    <n v="95.7"/>
    <n v="42.9"/>
    <n v="401.01628220317599"/>
    <n v="1.7721918597945099E-2"/>
    <n v="27.972259164530499"/>
  </r>
  <r>
    <n v="1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1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13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13"/>
    <n v="103048"/>
    <s v="Piemonte"/>
    <x v="84"/>
    <s v="Lombardia"/>
    <s v="Milano"/>
    <x v="1"/>
    <n v="0.245547376369701"/>
    <n v="106.2"/>
    <n v="46.2"/>
    <n v="110.967293709565"/>
    <n v="1.34021454342834E-2"/>
    <n v="11.5663515257061"/>
  </r>
  <r>
    <n v="13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1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1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n v="13"/>
    <n v="30024"/>
    <s v="Friuli Venezia Giulia"/>
    <x v="25"/>
    <s v="Friuli Venezia Giulia"/>
    <s v="Udine"/>
    <x v="0"/>
    <n v="0.169808734717141"/>
    <n v="120.8"/>
    <n v="49"/>
    <n v="205.193684822531"/>
    <n v="7.1374968592665095E-2"/>
    <n v="21.622243733131501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13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3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3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13"/>
    <n v="48015"/>
    <s v="Toscana"/>
    <x v="41"/>
    <s v="Emilia-Romagna"/>
    <s v="Ferrara"/>
    <x v="1"/>
    <n v="0.13860828431025701"/>
    <n v="89.9"/>
    <n v="48.5"/>
    <n v="220.412656337535"/>
    <n v="2.80278902254107E-2"/>
    <n v="16.811713376253898"/>
  </r>
  <r>
    <n v="13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n v="13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n v="13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13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13"/>
    <n v="35040"/>
    <s v="Emilia-Romagna"/>
    <x v="37"/>
    <s v="Toscana"/>
    <s v="Siena"/>
    <x v="1"/>
    <n v="0.149028019982759"/>
    <n v="81.5"/>
    <n v="51.5"/>
    <n v="160.71627335796799"/>
    <n v="1.41273289471937E-2"/>
    <n v="17.448925474240401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1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13"/>
    <n v="3146"/>
    <s v="Piemonte"/>
    <x v="74"/>
    <s v="Piemonte"/>
    <s v="Torino"/>
    <x v="0"/>
    <n v="0.212132441353518"/>
    <n v="106.2"/>
    <n v="46.2"/>
    <n v="144.42491113841399"/>
    <n v="1.6819467996706802E-2"/>
    <n v="15.569485508087601"/>
  </r>
  <r>
    <n v="13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n v="13"/>
    <n v="1074"/>
    <s v="Piemonte"/>
    <x v="3"/>
    <s v="Lombardia"/>
    <s v="Milano"/>
    <x v="1"/>
    <n v="0.220896735982611"/>
    <n v="106.2"/>
    <n v="46.2"/>
    <n v="132.72997185467801"/>
    <n v="1.5238888501221201E-2"/>
    <n v="15.099655053059299"/>
  </r>
  <r>
    <n v="13"/>
    <n v="59019"/>
    <s v="Lazio"/>
    <x v="45"/>
    <s v="Abruzzo"/>
    <s v="L'Aquila"/>
    <x v="1"/>
    <n v="0.21984415093282"/>
    <n v="63.9"/>
    <n v="45.2"/>
    <n v="95.703203902259602"/>
    <n v="1.3690170708946601E-2"/>
    <n v="18.637793734035402"/>
  </r>
  <r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30083"/>
    <s v="Friuli Venezia Giulia"/>
    <x v="25"/>
    <s v="Veneto"/>
    <s v="Padova"/>
    <x v="1"/>
    <n v="0.199961556554755"/>
    <n v="120.8"/>
    <n v="49"/>
    <n v="183.38392783595799"/>
    <n v="7.0925221745478204E-2"/>
    <n v="16.458798931390199"/>
  </r>
  <r>
    <n v="1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3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3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13"/>
    <n v="17040"/>
    <s v="Lombardia"/>
    <x v="15"/>
    <s v="Lombardia"/>
    <s v="LECCO-MONZA E DELLA BRIANZA"/>
    <x v="0"/>
    <n v="5.0361283773895302E-2"/>
    <n v="95.7"/>
    <n v="42.9"/>
    <n v="351.00874365340599"/>
    <n v="1.5737870494023899E-2"/>
    <n v="26.254671078964201"/>
  </r>
  <r>
    <n v="13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n v="13"/>
    <n v="102039"/>
    <s v="Calabria"/>
    <x v="29"/>
    <s v="Calabria"/>
    <s v="Vibo Valentia"/>
    <x v="0"/>
    <n v="0.23811756315926"/>
    <n v="20.8"/>
    <n v="27.8"/>
    <n v="297.45531583619402"/>
    <n v="0.26256477070482598"/>
    <n v="35.125814848911403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n v="13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1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13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n v="13"/>
    <n v="1214"/>
    <s v="Piemonte"/>
    <x v="3"/>
    <s v="Valle d'Aosta"/>
    <s v="Valle d'Aosta/Vallï¿½e d'Aoste"/>
    <x v="1"/>
    <n v="0.10598598155132"/>
    <n v="106.2"/>
    <n v="46.2"/>
    <n v="251.97297991038101"/>
    <n v="2.8942692052587898E-2"/>
    <n v="28.2002946103242"/>
  </r>
  <r>
    <n v="1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13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3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13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n v="13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1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13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3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n v="1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13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n v="13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n v="13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n v="13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13"/>
    <n v="4228"/>
    <s v="Piemonte"/>
    <x v="19"/>
    <s v="Piemonte"/>
    <s v="Cuneo"/>
    <x v="0"/>
    <n v="0.15560044460623601"/>
    <n v="106.2"/>
    <n v="46.2"/>
    <n v="200.831404812785"/>
    <n v="2.3977324825537698E-2"/>
    <n v="22.624525489089201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13"/>
    <n v="16192"/>
    <s v="Lombardia"/>
    <x v="24"/>
    <s v="Lombardia"/>
    <s v="Bergamo"/>
    <x v="0"/>
    <n v="8.4564544224506794E-2"/>
    <n v="95.7"/>
    <n v="42.9"/>
    <n v="317.429523285252"/>
    <n v="1.40457016108921E-2"/>
    <n v="22.306308820576199"/>
  </r>
  <r>
    <n v="1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3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n v="13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n v="1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13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n v="13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n v="13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n v="1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1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1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1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13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n v="1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3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46014"/>
    <s v="Toscana"/>
    <x v="63"/>
    <s v="Liguria"/>
    <s v="La Spezia"/>
    <x v="1"/>
    <n v="0.24334519851157199"/>
    <n v="89.9"/>
    <n v="48.5"/>
    <n v="89.1274776645852"/>
    <n v="1.02517327216608E-2"/>
    <n v="9.363761243032200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1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13"/>
    <n v="6111"/>
    <s v="Piemonte"/>
    <x v="43"/>
    <s v="Piemonte"/>
    <s v="Alessandria"/>
    <x v="0"/>
    <n v="0.24481099347808999"/>
    <n v="106.2"/>
    <n v="46.2"/>
    <n v="110.21201684494601"/>
    <n v="1.18554501930021E-2"/>
    <n v="11.733727712024599"/>
  </r>
  <r>
    <n v="13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1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13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n v="13"/>
    <n v="61029"/>
    <s v="Campania"/>
    <x v="40"/>
    <s v="Campania"/>
    <s v="Avellino"/>
    <x v="0"/>
    <n v="0.19174284537286401"/>
    <n v="39.6"/>
    <n v="25.5"/>
    <n v="237.593821164139"/>
    <n v="3.64431222657269E-2"/>
    <n v="34.673888442655198"/>
  </r>
  <r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3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3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n v="13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n v="13"/>
    <n v="4012"/>
    <s v="Piemonte"/>
    <x v="19"/>
    <s v="Liguria"/>
    <s v="Genova"/>
    <x v="1"/>
    <n v="0.17773208916101199"/>
    <n v="106.2"/>
    <n v="46.2"/>
    <n v="177.74894692627899"/>
    <n v="2.1349788186066001E-2"/>
    <n v="20.131177714271701"/>
  </r>
  <r>
    <n v="1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n v="13"/>
    <n v="5084"/>
    <s v="Piemonte"/>
    <x v="83"/>
    <s v="Lombardia"/>
    <s v="Milano"/>
    <x v="1"/>
    <n v="0.15031383355508399"/>
    <n v="106.2"/>
    <n v="46.2"/>
    <n v="205.78602995247701"/>
    <n v="2.3235437785704301E-2"/>
    <n v="23.119529476325599"/>
  </r>
  <r>
    <n v="1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n v="13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n v="13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n v="1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n v="1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13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n v="13"/>
    <n v="67043"/>
    <s v="Abruzzo"/>
    <x v="85"/>
    <s v="Abruzzo"/>
    <s v="L'Aquila"/>
    <x v="0"/>
    <n v="0.283502708065346"/>
    <n v="42.4"/>
    <n v="43.1"/>
    <n v="59.847768255585798"/>
    <n v="2.2226219088040601E-2"/>
    <n v="7.4718645028149702"/>
  </r>
  <r>
    <n v="13"/>
    <n v="80018"/>
    <s v="Calabria"/>
    <x v="33"/>
    <s v="Puglia"/>
    <s v="Taranto"/>
    <x v="1"/>
    <n v="0.32123049462219699"/>
    <n v="20.8"/>
    <n v="27.8"/>
    <n v="271.53128996776201"/>
    <n v="0.29712353272354403"/>
    <n v="18.847905892213301"/>
  </r>
  <r>
    <n v="13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n v="13"/>
    <n v="1136"/>
    <s v="Piemonte"/>
    <x v="3"/>
    <s v="Lombardia"/>
    <s v="Milano"/>
    <x v="1"/>
    <n v="0.119619827535176"/>
    <n v="106.2"/>
    <n v="46.2"/>
    <n v="237.72287236377301"/>
    <n v="2.7666338907389201E-2"/>
    <n v="26.730104322949"/>
  </r>
  <r>
    <n v="1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13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n v="1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n v="13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n v="13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13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n v="13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n v="1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n v="13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n v="1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1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13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n v="1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n v="13"/>
    <n v="14037"/>
    <s v="Lombardia"/>
    <x v="52"/>
    <s v="Trentino-Alto Adige"/>
    <s v="Trento"/>
    <x v="1"/>
    <n v="0.25585019616194299"/>
    <n v="95.7"/>
    <n v="42.9"/>
    <n v="113.983773781368"/>
    <n v="5.4546099954734303E-3"/>
    <n v="10.9386960453173"/>
  </r>
  <r>
    <n v="13"/>
    <n v="98037"/>
    <s v="Lombardia"/>
    <x v="13"/>
    <s v="Lombardia"/>
    <s v="Bergamo"/>
    <x v="0"/>
    <n v="5.8272005716997199E-2"/>
    <n v="95.7"/>
    <n v="42.9"/>
    <n v="351.77707600133698"/>
    <n v="1.61709048631738E-2"/>
    <n v="23.4444930656732"/>
  </r>
  <r>
    <n v="13"/>
    <n v="10043"/>
    <s v="Liguria"/>
    <x v="30"/>
    <s v="Liguria"/>
    <s v="La Spezia"/>
    <x v="0"/>
    <n v="0.31399766662038803"/>
    <n v="96.8"/>
    <n v="39.799999999999997"/>
    <n v="89.091213239376799"/>
    <n v="4.7586375605875399E-2"/>
    <n v="10.8342473073814"/>
  </r>
  <r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3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1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13"/>
    <n v="8006"/>
    <s v="Liguria"/>
    <x v="72"/>
    <s v="Liguria"/>
    <s v="Genova"/>
    <x v="0"/>
    <n v="0.30676667087668302"/>
    <n v="96.8"/>
    <n v="39.799999999999997"/>
    <n v="85.970772896796703"/>
    <n v="2.52291319696482E-2"/>
    <n v="10.226602645477101"/>
  </r>
  <r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3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n v="1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13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13"/>
    <n v="6050"/>
    <s v="Piemonte"/>
    <x v="43"/>
    <s v="Piemonte"/>
    <s v="Alessandria"/>
    <x v="0"/>
    <n v="0.169064197897829"/>
    <n v="106.2"/>
    <n v="46.2"/>
    <n v="187.44841927392801"/>
    <n v="2.1764270495930001E-2"/>
    <n v="20.845251414612299"/>
  </r>
  <r>
    <n v="1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13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3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13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n v="13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n v="13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n v="13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n v="1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109004"/>
    <s v="Marche"/>
    <x v="77"/>
    <s v="Marche"/>
    <s v="Macerata"/>
    <x v="0"/>
    <n v="0.25227348112020398"/>
    <n v="61.9"/>
    <n v="44.8"/>
    <n v="111.352121467765"/>
    <n v="4.8678930566835102E-2"/>
    <n v="10.284109129536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1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1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3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n v="1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13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1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n v="13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3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13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n v="13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n v="13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3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n v="13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n v="1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13"/>
    <n v="16132"/>
    <s v="Lombardia"/>
    <x v="24"/>
    <s v="Lombardia"/>
    <s v="Milano"/>
    <x v="0"/>
    <n v="4.9759388898686901E-3"/>
    <n v="95.7"/>
    <n v="42.9"/>
    <n v="406.03464190649697"/>
    <n v="1.79390142564529E-2"/>
    <n v="28.9866525876559"/>
  </r>
  <r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3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n v="13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n v="1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1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13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n v="1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13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3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n v="13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n v="1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1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13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3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n v="1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n v="13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13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13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n v="13"/>
    <n v="61088"/>
    <s v="Campania"/>
    <x v="40"/>
    <s v="Molise"/>
    <s v="Campobasso"/>
    <x v="1"/>
    <n v="0.30154692919013898"/>
    <n v="39.6"/>
    <n v="25.5"/>
    <n v="133.891291724355"/>
    <n v="2.06437582965678E-2"/>
    <n v="19.247792394530901"/>
  </r>
  <r>
    <n v="1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1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1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13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n v="1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13"/>
    <n v="1276"/>
    <s v="Piemonte"/>
    <x v="3"/>
    <s v="Piemonte"/>
    <s v="Alessandria"/>
    <x v="0"/>
    <n v="0.12703125807183099"/>
    <n v="106.2"/>
    <n v="46.2"/>
    <n v="229.924736348762"/>
    <n v="2.6451619985678399E-2"/>
    <n v="25.854214021737"/>
  </r>
  <r>
    <n v="13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13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3"/>
    <n v="30083"/>
    <s v="Friuli Venezia Giulia"/>
    <x v="25"/>
    <s v="Veneto"/>
    <s v="Venezia"/>
    <x v="1"/>
    <n v="0.199961556554755"/>
    <n v="120.8"/>
    <n v="49"/>
    <n v="183.38392783595799"/>
    <n v="7.0925221745478204E-2"/>
    <n v="16.458798931390199"/>
  </r>
  <r>
    <n v="13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n v="13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13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1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3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n v="13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13"/>
    <n v="5017"/>
    <s v="Piemonte"/>
    <x v="83"/>
    <s v="Liguria"/>
    <s v="Genova"/>
    <x v="1"/>
    <n v="0.18123158819021001"/>
    <n v="106.2"/>
    <n v="46.2"/>
    <n v="175.16850651914999"/>
    <n v="2.0001116802487201E-2"/>
    <n v="19.322069401501501"/>
  </r>
  <r>
    <n v="13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n v="13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1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n v="13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3"/>
    <n v="20015"/>
    <s v="Lombardia"/>
    <x v="5"/>
    <s v="Veneto"/>
    <s v="Vicenza"/>
    <x v="1"/>
    <n v="0.20818104365551501"/>
    <n v="95.7"/>
    <n v="42.9"/>
    <n v="173.10781888675999"/>
    <n v="8.0793431076609402E-3"/>
    <n v="13.544234680320001"/>
  </r>
  <r>
    <n v="13"/>
    <n v="46012"/>
    <s v="Toscana"/>
    <x v="63"/>
    <s v="Toscana"/>
    <s v="Lucca"/>
    <x v="0"/>
    <n v="0.22191304950815199"/>
    <n v="89.9"/>
    <n v="48.5"/>
    <n v="114.033502130576"/>
    <n v="1.3519988520641599E-2"/>
    <n v="11.292390075625701"/>
  </r>
  <r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3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n v="13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n v="1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1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13"/>
    <n v="11002"/>
    <s v="Liguria"/>
    <x v="58"/>
    <s v="Toscana"/>
    <s v="Arezzo"/>
    <x v="1"/>
    <n v="0.34250537789284002"/>
    <n v="96.8"/>
    <n v="39.799999999999997"/>
    <n v="46.361077524361903"/>
    <n v="2.3568645346532299E-2"/>
    <n v="7.1993866639941597"/>
  </r>
  <r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3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n v="1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13"/>
    <n v="23057"/>
    <s v="Veneto"/>
    <x v="49"/>
    <s v="Veneto"/>
    <s v="Vicenza"/>
    <x v="0"/>
    <n v="0.169512231561225"/>
    <n v="81.099999999999994"/>
    <n v="55.8"/>
    <n v="142.665369118808"/>
    <n v="1.07582969724792E-2"/>
    <n v="5.2308023128176497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13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n v="13"/>
    <n v="21093"/>
    <s v="Trentino-Alto Adige"/>
    <x v="62"/>
    <s v="Veneto"/>
    <s v="Treviso"/>
    <x v="1"/>
    <n v="0.15846353837156299"/>
    <n v="76.2"/>
    <n v="58.9"/>
    <n v="197.35776173975401"/>
    <n v="0.122073960447136"/>
    <n v="7.6975280442735396"/>
  </r>
  <r>
    <n v="13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n v="1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13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3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n v="13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n v="13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n v="13"/>
    <n v="70003"/>
    <s v="Molise"/>
    <x v="80"/>
    <s v="Campania"/>
    <s v="Avellino"/>
    <x v="1"/>
    <n v="0.40411181523568501"/>
    <n v="28.5"/>
    <n v="27.6"/>
    <n v="28.026943090260399"/>
    <n v="2.7691903852982001E-2"/>
    <n v="4.4148656734231899"/>
  </r>
  <r>
    <n v="13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n v="13"/>
    <n v="66064"/>
    <s v="Abruzzo"/>
    <x v="64"/>
    <s v="Lazio"/>
    <s v="Roma"/>
    <x v="1"/>
    <n v="0.29656235564683597"/>
    <n v="42.4"/>
    <n v="43.1"/>
    <n v="56.924748396853701"/>
    <n v="2.9020848554391399E-2"/>
    <n v="4.8725961811074798"/>
  </r>
  <r>
    <n v="13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3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n v="13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1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n v="13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13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n v="13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n v="13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n v="13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18099"/>
    <s v="Lombardia"/>
    <x v="73"/>
    <s v="Lombardia"/>
    <s v="CREMONA-MANTOVA"/>
    <x v="0"/>
    <n v="0.11845169086324001"/>
    <n v="95.7"/>
    <n v="42.9"/>
    <n v="282.08562448153401"/>
    <n v="1.3082550757294999E-2"/>
    <n v="19.011839230414999"/>
  </r>
  <r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13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n v="13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13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n v="13"/>
    <n v="19081"/>
    <s v="Lombardia"/>
    <x v="5"/>
    <s v="Lombardia"/>
    <s v="Pavia"/>
    <x v="0"/>
    <n v="9.1795074399619606E-2"/>
    <n v="95.7"/>
    <n v="42.9"/>
    <n v="312.09931415947699"/>
    <n v="1.43137839069119E-2"/>
    <n v="21.156342975720801"/>
  </r>
  <r>
    <n v="13"/>
    <n v="64083"/>
    <s v="Campania"/>
    <x v="76"/>
    <s v="Campania"/>
    <s v="Avellino"/>
    <x v="0"/>
    <n v="0.229638214187079"/>
    <n v="39.6"/>
    <n v="25.5"/>
    <n v="207.858530424945"/>
    <n v="3.3201430047899098E-2"/>
    <n v="28.282342069403001"/>
  </r>
  <r>
    <n v="13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n v="1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1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n v="13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n v="1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n v="1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n v="13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1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n v="1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13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3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n v="1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3"/>
    <n v="60023"/>
    <s v="Lazio"/>
    <x v="46"/>
    <s v="Campania"/>
    <s v="Napoli"/>
    <x v="1"/>
    <n v="0.25009673569009599"/>
    <n v="63.9"/>
    <n v="45.2"/>
    <n v="74.804148552822397"/>
    <n v="1.01317627305221E-2"/>
    <n v="12.6914883709394"/>
  </r>
  <r>
    <n v="1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n v="13"/>
    <n v="23053"/>
    <s v="Veneto"/>
    <x v="49"/>
    <s v="Lombardia"/>
    <s v="Brescia"/>
    <x v="1"/>
    <n v="0.19489684415232"/>
    <n v="81.099999999999994"/>
    <n v="55.8"/>
    <n v="108.294296182818"/>
    <n v="8.7616519936930207E-3"/>
    <n v="4.4301754756204703"/>
  </r>
  <r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3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n v="13"/>
    <n v="14005"/>
    <s v="Lombardia"/>
    <x v="52"/>
    <s v="Lombardia"/>
    <s v="Bergamo"/>
    <x v="0"/>
    <n v="0.14295474170422201"/>
    <n v="95.7"/>
    <n v="42.9"/>
    <n v="235.014459980471"/>
    <n v="9.7681420783423505E-3"/>
    <n v="21.3194230214681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n v="13"/>
    <n v="63005"/>
    <s v="Campania"/>
    <x v="42"/>
    <s v="Abruzzo"/>
    <s v="L'Aquila"/>
    <x v="1"/>
    <n v="0.172614719923284"/>
    <n v="39.6"/>
    <n v="25.5"/>
    <n v="255.698751767359"/>
    <n v="3.9449189595497397E-2"/>
    <n v="37.395045804823901"/>
  </r>
  <r>
    <n v="13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n v="1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13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n v="13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13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n v="13"/>
    <n v="64066"/>
    <s v="Campania"/>
    <x v="76"/>
    <s v="Campania"/>
    <s v="Benevento"/>
    <x v="0"/>
    <n v="0.27024850705304998"/>
    <n v="39.6"/>
    <n v="25.5"/>
    <n v="165.30229446322301"/>
    <n v="2.57995084416228E-2"/>
    <n v="23.314168767819101"/>
  </r>
  <r>
    <n v="1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13"/>
    <n v="3116"/>
    <s v="Piemonte"/>
    <x v="74"/>
    <s v="Piemonte"/>
    <s v="Verbano-Cusio-Ossola"/>
    <x v="0"/>
    <n v="0.23240959232654301"/>
    <n v="106.2"/>
    <n v="46.2"/>
    <n v="124.575953920697"/>
    <n v="1.49454157687117E-2"/>
    <n v="13.0659706358056"/>
  </r>
  <r>
    <n v="13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n v="13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13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n v="13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n v="13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n v="1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3"/>
    <n v="67034"/>
    <s v="Abruzzo"/>
    <x v="85"/>
    <s v="Abruzzo"/>
    <s v="L'Aquila"/>
    <x v="0"/>
    <n v="0.31093120116350498"/>
    <n v="42.4"/>
    <n v="43.1"/>
    <n v="25.469651513182999"/>
    <n v="6.5440258072755201E-3"/>
    <n v="3.6359356266212299"/>
  </r>
  <r>
    <n v="13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13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13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n v="13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n v="1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13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13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3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n v="13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n v="13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n v="13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13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n v="13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n v="1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3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n v="13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n v="13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n v="1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n v="13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3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n v="1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n v="13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n v="1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13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n v="13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1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1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n v="13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3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n v="13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n v="13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1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n v="13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1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3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n v="1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13"/>
    <n v="102039"/>
    <s v="Calabria"/>
    <x v="29"/>
    <s v="Campania"/>
    <s v="Salerno"/>
    <x v="1"/>
    <n v="0.23811756315926"/>
    <n v="20.8"/>
    <n v="27.8"/>
    <n v="297.45531583619402"/>
    <n v="0.26256477070482598"/>
    <n v="35.125814848911403"/>
  </r>
  <r>
    <n v="13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3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1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n v="1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n v="13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n v="13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2033"/>
    <s v="Puglia"/>
    <x v="7"/>
    <s v="Molise"/>
    <s v="Campobasso"/>
    <x v="1"/>
    <n v="0.22614021717989399"/>
    <n v="61.4"/>
    <n v="28.6"/>
    <n v="239.08049808451699"/>
    <n v="6.0828758879105202E-2"/>
    <n v="24.182784268006898"/>
  </r>
  <r>
    <n v="13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13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13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3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3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n v="13"/>
    <n v="18117"/>
    <s v="Lombardia"/>
    <x v="73"/>
    <s v="Lombardia"/>
    <s v="Pavia"/>
    <x v="0"/>
    <n v="0.20062283259387201"/>
    <n v="95.7"/>
    <n v="42.9"/>
    <n v="189.443690383193"/>
    <n v="8.8216570883189894E-3"/>
    <n v="12.3508805226862"/>
  </r>
  <r>
    <n v="13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3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3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n v="13"/>
    <n v="30031"/>
    <s v="Friuli Venezia Giulia"/>
    <x v="25"/>
    <s v="Friuli Venezia Giulia"/>
    <s v="Gorizia"/>
    <x v="0"/>
    <n v="0.19174236983595599"/>
    <n v="120.8"/>
    <n v="49"/>
    <n v="195.46915813022099"/>
    <n v="7.67915923707157E-2"/>
    <n v="17.381884223618599"/>
  </r>
  <r>
    <n v="1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n v="13"/>
    <n v="58036"/>
    <s v="Lazio"/>
    <x v="0"/>
    <s v="Abruzzo"/>
    <s v="L'Aquila"/>
    <x v="1"/>
    <n v="0.152688708820439"/>
    <n v="63.9"/>
    <n v="45.2"/>
    <n v="197.14865215406999"/>
    <n v="2.7272653024252601E-2"/>
    <n v="19.663584644083102"/>
  </r>
  <r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3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n v="1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13"/>
    <n v="28021"/>
    <s v="Veneto"/>
    <x v="21"/>
    <s v="Emilia-Romagna"/>
    <s v="Ferrara"/>
    <x v="1"/>
    <n v="0.12624996070917999"/>
    <n v="81.099999999999994"/>
    <n v="55.8"/>
    <n v="196.34533324909799"/>
    <n v="1.5708964751547701E-2"/>
    <n v="8.02930167329834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13"/>
    <n v="3141"/>
    <s v="Piemonte"/>
    <x v="74"/>
    <s v="Lombardia"/>
    <s v="Brescia"/>
    <x v="1"/>
    <n v="0.20153582045963001"/>
    <n v="106.2"/>
    <n v="46.2"/>
    <n v="155.29084723283501"/>
    <n v="1.7991124737393501E-2"/>
    <n v="16.7929268150708"/>
  </r>
  <r>
    <n v="1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13"/>
    <n v="12055"/>
    <s v="Lombardia"/>
    <x v="26"/>
    <s v="Lombardia"/>
    <s v="Bergamo"/>
    <x v="0"/>
    <n v="9.5316248315747407E-2"/>
    <n v="95.7"/>
    <n v="42.9"/>
    <n v="308.008707710696"/>
    <n v="1.39952221463603E-2"/>
    <n v="20.876498122718498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13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13"/>
    <n v="80030"/>
    <s v="Calabria"/>
    <x v="33"/>
    <s v="Campania"/>
    <s v="Salerno"/>
    <x v="1"/>
    <n v="0.31170649410523299"/>
    <n v="20.8"/>
    <n v="27.8"/>
    <n v="249.63166898605999"/>
    <n v="0.259268301707272"/>
    <n v="20.858132399648699"/>
  </r>
  <r>
    <n v="1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1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13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3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n v="1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13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n v="13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n v="13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1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3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3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13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n v="1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13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n v="13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3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n v="1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n v="13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3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n v="13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1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n v="1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n v="13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1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1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13"/>
    <n v="15181"/>
    <s v="Lombardia"/>
    <x v="13"/>
    <s v="Lombardia"/>
    <s v="Pavia"/>
    <x v="0"/>
    <n v="0"/>
    <n v="95.7"/>
    <n v="42.9"/>
    <n v="418.02754088628001"/>
    <n v="1.8754371601935601E-2"/>
    <n v="28.590513240666201"/>
  </r>
  <r>
    <n v="13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n v="13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n v="13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n v="13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13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n v="13"/>
    <n v="98042"/>
    <s v="Lombardia"/>
    <x v="13"/>
    <s v="Lombardia"/>
    <s v="Pavia"/>
    <x v="0"/>
    <n v="7.1961228941871694E-2"/>
    <n v="95.7"/>
    <n v="42.9"/>
    <n v="334.70555874013002"/>
    <n v="1.5489709475223301E-2"/>
    <n v="22.7308102025764"/>
  </r>
  <r>
    <n v="1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n v="13"/>
    <n v="62046"/>
    <s v="Campania"/>
    <x v="75"/>
    <s v="Puglia"/>
    <s v="Barletta-Andria-Trani"/>
    <x v="1"/>
    <n v="0.29836963660965099"/>
    <n v="39.6"/>
    <n v="25.5"/>
    <n v="142.54466033510801"/>
    <n v="2.3263271316258102E-2"/>
    <n v="18.714045154973199"/>
  </r>
  <r>
    <n v="13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n v="13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n v="1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13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n v="1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13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3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13"/>
    <n v="17162"/>
    <s v="Lombardia"/>
    <x v="15"/>
    <s v="Lombardia"/>
    <s v="LECCO-MONZA E DELLA BRIANZA"/>
    <x v="0"/>
    <n v="9.7518002569574505E-2"/>
    <n v="95.7"/>
    <n v="42.9"/>
    <n v="300.45931343480299"/>
    <n v="1.35867981050449E-2"/>
    <n v="21.8576227813471"/>
  </r>
  <r>
    <n v="13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1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3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n v="13"/>
    <n v="97086"/>
    <s v="Lombardia"/>
    <x v="2"/>
    <s v="Lombardia"/>
    <s v="LECCO-MONZA E DELLA BRIANZA"/>
    <x v="0"/>
    <n v="2.7217303570416199E-2"/>
    <n v="95.7"/>
    <n v="42.9"/>
    <n v="380.29438370708198"/>
    <n v="1.65040822336197E-2"/>
    <n v="27.294311890611201"/>
  </r>
  <r>
    <n v="1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13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1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n v="1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3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n v="13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1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n v="13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n v="1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n v="13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1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n v="13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n v="13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n v="13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13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13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n v="1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n v="13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13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n v="13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n v="1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3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13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n v="1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13"/>
    <n v="2035"/>
    <s v="Piemonte"/>
    <x v="86"/>
    <s v="Lombardia"/>
    <s v="Milano"/>
    <x v="1"/>
    <n v="0.15438243803997101"/>
    <n v="106.2"/>
    <n v="46.2"/>
    <n v="203.64722565439001"/>
    <n v="2.3404245954544999E-2"/>
    <n v="22.270050124310401"/>
  </r>
  <r>
    <n v="13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1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n v="13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13"/>
    <n v="6095"/>
    <s v="Piemonte"/>
    <x v="43"/>
    <s v="Piemonte"/>
    <s v="Alessandria"/>
    <x v="0"/>
    <n v="0.22252282505044199"/>
    <n v="106.2"/>
    <n v="46.2"/>
    <n v="133.66163897591099"/>
    <n v="1.45157871344225E-2"/>
    <n v="14.1984492404556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3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n v="13"/>
    <n v="59011"/>
    <s v="Lazio"/>
    <x v="45"/>
    <s v="Molise"/>
    <s v="Isernia"/>
    <x v="1"/>
    <n v="0.15432666515559501"/>
    <n v="63.9"/>
    <n v="45.2"/>
    <n v="161.610997772113"/>
    <n v="2.3711753097065202E-2"/>
    <n v="26.981291085590001"/>
  </r>
  <r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1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1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3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n v="1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3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72016"/>
    <s v="Puglia"/>
    <x v="7"/>
    <s v="Campania"/>
    <s v="Salerno"/>
    <x v="1"/>
    <n v="0.23594262006712999"/>
    <n v="61.4"/>
    <n v="28.6"/>
    <n v="235.37923118301501"/>
    <n v="6.5844052091971E-2"/>
    <n v="22.577239499783701"/>
  </r>
  <r>
    <n v="1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3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1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3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n v="1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1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13"/>
    <n v="103036"/>
    <s v="Piemonte"/>
    <x v="84"/>
    <s v="Piemonte"/>
    <s v="Novara"/>
    <x v="0"/>
    <n v="0.308303225560835"/>
    <n v="106.2"/>
    <n v="46.2"/>
    <n v="45.056541507093598"/>
    <n v="5.7628694698392199E-3"/>
    <n v="4.5735834672157498"/>
  </r>
  <r>
    <n v="13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n v="13"/>
    <n v="12138"/>
    <s v="Lombardia"/>
    <x v="26"/>
    <s v="Piemonte"/>
    <s v="Vercelli"/>
    <x v="1"/>
    <n v="5.3125983582481599E-2"/>
    <n v="95.7"/>
    <n v="42.9"/>
    <n v="356.04442871931099"/>
    <n v="1.6128690368264201E-2"/>
    <n v="24.175195572191999"/>
  </r>
  <r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3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n v="1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1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n v="13"/>
    <n v="64052"/>
    <s v="Campania"/>
    <x v="76"/>
    <s v="Campania"/>
    <s v="Napoli"/>
    <x v="0"/>
    <n v="0.301535590070932"/>
    <n v="39.6"/>
    <n v="25.5"/>
    <n v="138.41830060298901"/>
    <n v="2.2113747683565999E-2"/>
    <n v="18.421978261189601"/>
  </r>
  <r>
    <n v="13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n v="13"/>
    <n v="18069"/>
    <s v="Lombardia"/>
    <x v="73"/>
    <s v="Piemonte"/>
    <s v="Torino"/>
    <x v="1"/>
    <n v="8.6214242823928394E-2"/>
    <n v="95.7"/>
    <n v="42.9"/>
    <n v="320.65794321948198"/>
    <n v="1.4714314695479999E-2"/>
    <n v="21.086510765655898"/>
  </r>
  <r>
    <n v="13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n v="13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n v="13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18143"/>
    <s v="Lombardia"/>
    <x v="73"/>
    <s v="Lombardia"/>
    <s v="LECCO-MONZA E DELLA BRIANZA"/>
    <x v="0"/>
    <n v="0.19606426887539899"/>
    <n v="95.7"/>
    <n v="42.9"/>
    <n v="193.76578120215299"/>
    <n v="9.0628400744981706E-3"/>
    <n v="12.916393158166301"/>
  </r>
  <r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3"/>
    <n v="3041"/>
    <s v="Piemonte"/>
    <x v="74"/>
    <s v="Piemonte"/>
    <s v="Novara"/>
    <x v="0"/>
    <n v="0.16167318538866901"/>
    <n v="106.2"/>
    <n v="46.2"/>
    <n v="196.37675286017901"/>
    <n v="2.2767995891293701E-2"/>
    <n v="21.4082424151696"/>
  </r>
  <r>
    <n v="13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1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1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n v="13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n v="13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13"/>
    <n v="9065"/>
    <s v="Liguria"/>
    <x v="8"/>
    <s v="Lombardia"/>
    <s v="COMO-VARESE"/>
    <x v="1"/>
    <n v="0.289497401210568"/>
    <n v="96.8"/>
    <n v="39.799999999999997"/>
    <n v="121.45225949826199"/>
    <n v="5.8734142438715803E-2"/>
    <n v="13.3770569684599"/>
  </r>
  <r>
    <n v="1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3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13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3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3"/>
    <n v="28102"/>
    <s v="Veneto"/>
    <x v="21"/>
    <s v="Veneto"/>
    <s v="Rovigo"/>
    <x v="0"/>
    <n v="0.13854031212429599"/>
    <n v="81.099999999999994"/>
    <n v="55.8"/>
    <n v="180.727968124093"/>
    <n v="1.50930119338015E-2"/>
    <n v="7.4571304953193298"/>
  </r>
  <r>
    <n v="1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1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13"/>
    <n v="30015"/>
    <s v="Friuli Venezia Giulia"/>
    <x v="25"/>
    <s v="Friuli Venezia Giulia"/>
    <s v="Gorizia"/>
    <x v="0"/>
    <n v="0.19843937684353299"/>
    <n v="120.8"/>
    <n v="49"/>
    <n v="180.14197583268501"/>
    <n v="6.8298357392137896E-2"/>
    <n v="17.303579262549398"/>
  </r>
  <r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n v="1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13"/>
    <n v="1275"/>
    <s v="Piemonte"/>
    <x v="3"/>
    <s v="Piemonte"/>
    <s v="Asti"/>
    <x v="0"/>
    <n v="0.17411474910717201"/>
    <n v="106.2"/>
    <n v="46.2"/>
    <n v="181.14706829897901"/>
    <n v="2.14095053348216E-2"/>
    <n v="20.564960003253901"/>
  </r>
  <r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13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n v="13"/>
    <n v="96040"/>
    <s v="Piemonte"/>
    <x v="32"/>
    <s v="Lombardia"/>
    <s v="LECCO-MONZA E DELLA BRIANZA"/>
    <x v="1"/>
    <n v="0.18677140038927401"/>
    <n v="106.2"/>
    <n v="46.2"/>
    <n v="169.26681729534701"/>
    <n v="1.96237285682236E-2"/>
    <n v="18.775446765104"/>
  </r>
  <r>
    <n v="13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13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n v="13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n v="13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n v="13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n v="1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n v="13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n v="13"/>
    <n v="55032"/>
    <s v="Umbria"/>
    <x v="70"/>
    <s v="Marche"/>
    <s v="Ancona"/>
    <x v="1"/>
    <n v="0.247542711514463"/>
    <n v="84.4"/>
    <n v="56.3"/>
    <n v="39.637260456473498"/>
    <n v="1.8994990823853801E-2"/>
    <n v="4.1484042365190898"/>
  </r>
  <r>
    <n v="1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n v="13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n v="1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3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n v="13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n v="1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n v="13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n v="1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n v="13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13"/>
    <n v="78037"/>
    <s v="Calabria"/>
    <x v="22"/>
    <s v="Calabria"/>
    <s v="Reggio di Calabria"/>
    <x v="0"/>
    <n v="0.21088464307951299"/>
    <n v="20.8"/>
    <n v="27.8"/>
    <n v="221.629633612009"/>
    <n v="0.118338824977937"/>
    <n v="37.876777939515897"/>
  </r>
  <r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1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13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n v="13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13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n v="13"/>
    <n v="1248"/>
    <s v="Piemonte"/>
    <x v="3"/>
    <s v="Piemonte"/>
    <s v="Asti"/>
    <x v="0"/>
    <n v="0.113173991295045"/>
    <n v="106.2"/>
    <n v="46.2"/>
    <n v="244.338603638611"/>
    <n v="2.8062898674591899E-2"/>
    <n v="27.4188256824131"/>
  </r>
  <r>
    <n v="13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62027"/>
    <s v="Campania"/>
    <x v="75"/>
    <s v="Campania"/>
    <s v="Salerno"/>
    <x v="0"/>
    <n v="0.22514560148687199"/>
    <n v="39.6"/>
    <n v="25.5"/>
    <n v="208.16184852015499"/>
    <n v="3.2969818600056197E-2"/>
    <n v="29.704114767401698"/>
  </r>
  <r>
    <n v="13"/>
    <n v="4028"/>
    <s v="Piemonte"/>
    <x v="19"/>
    <s v="Piemonte"/>
    <s v="Novara"/>
    <x v="0"/>
    <n v="0.20921855848125001"/>
    <n v="106.2"/>
    <n v="46.2"/>
    <n v="146.98279788083499"/>
    <n v="1.68649491963999E-2"/>
    <n v="15.961301189026001"/>
  </r>
  <r>
    <n v="13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n v="13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n v="13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n v="1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13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3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n v="1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3"/>
    <n v="45006"/>
    <s v="Toscana"/>
    <x v="35"/>
    <s v="Emilia-Romagna"/>
    <s v="Parma"/>
    <x v="1"/>
    <n v="0.23783092461108901"/>
    <n v="89.9"/>
    <n v="48.5"/>
    <n v="98.721925947922301"/>
    <n v="1.1838091767293101E-2"/>
    <n v="9.22656436624265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13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n v="13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n v="1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3"/>
    <n v="110008"/>
    <s v="Puglia"/>
    <x v="11"/>
    <s v="Campania"/>
    <s v="Napoli"/>
    <x v="1"/>
    <n v="0.35477312167723501"/>
    <n v="61.4"/>
    <n v="28.6"/>
    <n v="76.695721486973895"/>
    <n v="1.6557895867006601E-2"/>
    <n v="11.473946712774501"/>
  </r>
  <r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13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n v="1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13"/>
    <n v="67011"/>
    <s v="Abruzzo"/>
    <x v="85"/>
    <s v="Marche"/>
    <s v="Fermo"/>
    <x v="1"/>
    <n v="0.26284905011499898"/>
    <n v="42.4"/>
    <n v="43.1"/>
    <n v="90.047770199761402"/>
    <n v="3.8720748594190502E-2"/>
    <n v="10.131336168553601"/>
  </r>
  <r>
    <n v="13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1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13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3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n v="1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3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n v="1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1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3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n v="13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n v="1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13"/>
    <n v="76094"/>
    <s v="Basilicata"/>
    <x v="18"/>
    <s v="Campania"/>
    <s v="Napoli"/>
    <x v="1"/>
    <n v="0.43631611320748298"/>
    <n v="276.8"/>
    <n v="41.7"/>
    <n v="33.087127732676997"/>
    <n v="2.9935852359332299E-2"/>
    <n v="7.2672963599486797"/>
  </r>
  <r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n v="13"/>
    <n v="1124"/>
    <s v="Piemonte"/>
    <x v="3"/>
    <s v="Piemonte"/>
    <s v="Asti"/>
    <x v="0"/>
    <n v="0.16108764336769299"/>
    <n v="106.2"/>
    <n v="46.2"/>
    <n v="195.283988091022"/>
    <n v="2.2542578895669501E-2"/>
    <n v="21.8305446152469"/>
  </r>
  <r>
    <n v="13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n v="13"/>
    <n v="17180"/>
    <s v="Lombardia"/>
    <x v="15"/>
    <s v="Lombardia"/>
    <s v="Bergamo"/>
    <x v="0"/>
    <n v="0.179373405154482"/>
    <n v="95.7"/>
    <n v="42.9"/>
    <n v="205.99162759193501"/>
    <n v="9.5164520455440701E-3"/>
    <n v="15.772973752941599"/>
  </r>
  <r>
    <n v="13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n v="13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13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n v="13"/>
    <n v="16031"/>
    <s v="Lombardia"/>
    <x v="24"/>
    <s v="Lombardia"/>
    <s v="Pavia"/>
    <x v="0"/>
    <n v="0"/>
    <n v="95.7"/>
    <n v="42.9"/>
    <n v="424.93577499239098"/>
    <n v="1.8933370233450299E-2"/>
    <n v="30.0367141230067"/>
  </r>
  <r>
    <n v="13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13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13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n v="1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3"/>
    <n v="5033"/>
    <s v="Piemonte"/>
    <x v="83"/>
    <s v="Piemonte"/>
    <s v="Cuneo"/>
    <x v="0"/>
    <n v="0.13088382805132101"/>
    <n v="106.2"/>
    <n v="46.2"/>
    <n v="225.83144226376101"/>
    <n v="2.5703455713191801E-2"/>
    <n v="25.3884419829492"/>
  </r>
  <r>
    <n v="1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n v="13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n v="1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n v="13"/>
    <n v="17167"/>
    <s v="Lombardia"/>
    <x v="15"/>
    <s v="Lombardia"/>
    <s v="Bergamo"/>
    <x v="0"/>
    <n v="8.7394303433770595E-2"/>
    <n v="95.7"/>
    <n v="42.9"/>
    <n v="312.58659034309699"/>
    <n v="1.41563006529647E-2"/>
    <n v="22.515506233558799"/>
  </r>
  <r>
    <n v="1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3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n v="13"/>
    <n v="40008"/>
    <s v="Emilia-Romagna"/>
    <x v="44"/>
    <s v="Toscana"/>
    <s v="Arezzo"/>
    <x v="1"/>
    <n v="9.7700345286843293E-2"/>
    <n v="81.5"/>
    <n v="51.5"/>
    <n v="220.65994004929701"/>
    <n v="1.9590818877450299E-2"/>
    <n v="21.592997760548599"/>
  </r>
  <r>
    <n v="13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n v="1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n v="1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13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n v="13"/>
    <n v="62038"/>
    <s v="Campania"/>
    <x v="75"/>
    <s v="Abruzzo"/>
    <s v="Chieti"/>
    <x v="1"/>
    <n v="0.23769187653132601"/>
    <n v="39.6"/>
    <n v="25.5"/>
    <n v="195.67437606159899"/>
    <n v="3.11026854319673E-2"/>
    <n v="28.0833685119254"/>
  </r>
  <r>
    <n v="13"/>
    <n v="79065"/>
    <s v="Calabria"/>
    <x v="39"/>
    <s v="Calabria"/>
    <s v="Crotone"/>
    <x v="0"/>
    <n v="0.211732199852572"/>
    <n v="20.8"/>
    <n v="27.8"/>
    <n v="287.31924019749499"/>
    <n v="0.226399109107007"/>
    <n v="40.372472992576299"/>
  </r>
  <r>
    <n v="1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n v="13"/>
    <n v="17010"/>
    <s v="Lombardia"/>
    <x v="15"/>
    <s v="Lombardia"/>
    <s v="LECCO-MONZA E DELLA BRIANZA"/>
    <x v="0"/>
    <n v="0.26938242920809202"/>
    <n v="95.7"/>
    <n v="42.9"/>
    <n v="99.334504585178493"/>
    <n v="4.2646710999567298E-3"/>
    <n v="9.6132773228363195"/>
  </r>
  <r>
    <n v="13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n v="13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n v="13"/>
    <n v="73028"/>
    <s v="Puglia"/>
    <x v="1"/>
    <s v="Calabria"/>
    <s v="Cosenza"/>
    <x v="1"/>
    <n v="0.19416173102638601"/>
    <n v="61.4"/>
    <n v="28.6"/>
    <n v="230.562371204442"/>
    <n v="6.1749586267172397E-2"/>
    <n v="37.291616901261797"/>
  </r>
  <r>
    <n v="13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n v="1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n v="13"/>
    <n v="18065"/>
    <s v="Lombardia"/>
    <x v="73"/>
    <s v="Piemonte"/>
    <s v="Torino"/>
    <x v="1"/>
    <n v="0.21317309925191599"/>
    <n v="95.7"/>
    <n v="42.9"/>
    <n v="174.50444847675101"/>
    <n v="8.1314420035785498E-3"/>
    <n v="11.515360719982001"/>
  </r>
  <r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3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n v="13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1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n v="1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3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n v="13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3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1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3"/>
    <n v="21026"/>
    <s v="Trentino-Alto Adige"/>
    <x v="62"/>
    <s v="Veneto"/>
    <s v="Belluno"/>
    <x v="1"/>
    <n v="8.0628954418752105E-2"/>
    <n v="76.2"/>
    <n v="58.9"/>
    <n v="262.986053176339"/>
    <n v="0.15262888487976001"/>
    <n v="23.822500581168399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75023"/>
    <s v="Puglia"/>
    <x v="47"/>
    <s v="Puglia"/>
    <s v="Brindisi"/>
    <x v="0"/>
    <n v="0.16867567569372999"/>
    <n v="61.4"/>
    <n v="28.6"/>
    <n v="241.582968431913"/>
    <n v="3.1828200672296102E-2"/>
    <n v="38.2468367263453"/>
  </r>
  <r>
    <n v="13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1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3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n v="13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n v="13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n v="1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3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n v="1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1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n v="13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n v="13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n v="1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13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n v="1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3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n v="1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n v="13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n v="13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13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13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n v="13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n v="13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13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4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n v="1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1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4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n v="14"/>
    <n v="103008"/>
    <s v="Piemonte"/>
    <x v="84"/>
    <s v="Lombardia"/>
    <s v="LECCO-MONZA E DELLA BRIANZA"/>
    <x v="1"/>
    <n v="0.230185301730499"/>
    <n v="106.2"/>
    <n v="46.2"/>
    <n v="126.91173669964"/>
    <n v="1.52042550121897E-2"/>
    <n v="13.3118596423146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4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14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n v="14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4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n v="1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1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14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n v="14"/>
    <n v="30037"/>
    <s v="Friuli Venezia Giulia"/>
    <x v="25"/>
    <s v="Veneto"/>
    <s v="Padova"/>
    <x v="1"/>
    <n v="0.18293096612843801"/>
    <n v="120.8"/>
    <n v="49"/>
    <n v="204.83765205541201"/>
    <n v="7.9345402767474094E-2"/>
    <n v="18.589647373895499"/>
  </r>
  <r>
    <n v="14"/>
    <n v="51007"/>
    <s v="Toscana"/>
    <x v="65"/>
    <s v="Emilia-Romagna"/>
    <s v="RAVENNA-FORLI-CESENA-RIMINI"/>
    <x v="1"/>
    <n v="0.29746184288775201"/>
    <n v="89.9"/>
    <n v="48.5"/>
    <n v="42.210447947320503"/>
    <n v="4.5935650486409203E-3"/>
    <n v="1.12380075865313"/>
  </r>
  <r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4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4"/>
    <n v="23088"/>
    <s v="Veneto"/>
    <x v="49"/>
    <s v="Lombardia"/>
    <s v="Brescia"/>
    <x v="1"/>
    <n v="0.18451435433616301"/>
    <n v="81.099999999999994"/>
    <n v="55.8"/>
    <n v="122.693456271131"/>
    <n v="9.5260819591490402E-3"/>
    <n v="4.6672563353695704"/>
  </r>
  <r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14"/>
    <n v="62044"/>
    <s v="Campania"/>
    <x v="75"/>
    <s v="Abruzzo"/>
    <s v="L'Aquila"/>
    <x v="1"/>
    <n v="0.30832596317302202"/>
    <n v="39.6"/>
    <n v="25.5"/>
    <n v="132.86801519366401"/>
    <n v="2.1849632708859999E-2"/>
    <n v="17.3838661514081"/>
  </r>
  <r>
    <n v="14"/>
    <n v="16058"/>
    <s v="Lombardia"/>
    <x v="24"/>
    <s v="Lombardia"/>
    <s v="Pavia"/>
    <x v="0"/>
    <n v="5.7632776596927497E-2"/>
    <n v="95.7"/>
    <n v="42.9"/>
    <n v="343.086905752973"/>
    <n v="1.51568562865462E-2"/>
    <n v="25.564408702013701"/>
  </r>
  <r>
    <n v="1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1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4"/>
    <n v="8011"/>
    <s v="Liguria"/>
    <x v="72"/>
    <s v="Piemonte"/>
    <s v="Asti"/>
    <x v="1"/>
    <n v="0.31014582685222702"/>
    <n v="96.8"/>
    <n v="39.799999999999997"/>
    <n v="80.747250666200699"/>
    <n v="2.2158613706837402E-2"/>
    <n v="9.7953789573997305"/>
  </r>
  <r>
    <n v="14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14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4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n v="1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14"/>
    <n v="96071"/>
    <s v="Piemonte"/>
    <x v="32"/>
    <s v="Piemonte"/>
    <s v="Torino"/>
    <x v="0"/>
    <n v="0.17748630972423701"/>
    <n v="106.2"/>
    <n v="46.2"/>
    <n v="179.22589976794799"/>
    <n v="2.0688362802752502E-2"/>
    <n v="19.749371755065201"/>
  </r>
  <r>
    <n v="14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n v="1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14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4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14"/>
    <n v="50030"/>
    <s v="Toscana"/>
    <x v="60"/>
    <s v="Toscana"/>
    <s v="Lucca"/>
    <x v="0"/>
    <n v="0.24892348407165699"/>
    <n v="89.9"/>
    <n v="48.5"/>
    <n v="102.128554987708"/>
    <n v="1.2127831281993001E-2"/>
    <n v="4.6756456395107504"/>
  </r>
  <r>
    <n v="14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n v="14"/>
    <n v="65035"/>
    <s v="Campania"/>
    <x v="4"/>
    <s v="Basilicata"/>
    <s v="Potenza"/>
    <x v="1"/>
    <n v="0.31258474761775101"/>
    <n v="39.6"/>
    <n v="25.5"/>
    <n v="117.516654258431"/>
    <n v="2.11023306550773E-2"/>
    <n v="19.4677199924493"/>
  </r>
  <r>
    <n v="14"/>
    <n v="3070"/>
    <s v="Piemonte"/>
    <x v="74"/>
    <s v="Piemonte"/>
    <s v="Torino"/>
    <x v="0"/>
    <n v="0.205497597377854"/>
    <n v="106.2"/>
    <n v="46.2"/>
    <n v="152.12449811079199"/>
    <n v="1.79416231243942E-2"/>
    <n v="16.187957503021199"/>
  </r>
  <r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1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4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1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n v="1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14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n v="14"/>
    <n v="29024"/>
    <s v="Veneto"/>
    <x v="31"/>
    <s v="Veneto"/>
    <s v="Treviso"/>
    <x v="0"/>
    <n v="0.161101821118081"/>
    <n v="81.099999999999994"/>
    <n v="55.8"/>
    <n v="152.13945265079599"/>
    <n v="1.3010859065552599E-2"/>
    <n v="6.2249625318709496"/>
  </r>
  <r>
    <n v="1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14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n v="14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14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n v="14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n v="14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4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4"/>
    <n v="6073"/>
    <s v="Piemonte"/>
    <x v="43"/>
    <s v="Piemonte"/>
    <s v="Verbano-Cusio-Ossola"/>
    <x v="0"/>
    <n v="0.176496732494522"/>
    <n v="106.2"/>
    <n v="46.2"/>
    <n v="180.676795090913"/>
    <n v="2.0972829967081202E-2"/>
    <n v="19.7893981032827"/>
  </r>
  <r>
    <n v="14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4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n v="14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n v="14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18110"/>
    <s v="Lombardia"/>
    <x v="73"/>
    <s v="Piemonte"/>
    <s v="Novara"/>
    <x v="1"/>
    <n v="6.2027441680672701E-2"/>
    <n v="95.7"/>
    <n v="42.9"/>
    <n v="348.35298880508702"/>
    <n v="1.60246748074164E-2"/>
    <n v="22.954977410978099"/>
  </r>
  <r>
    <n v="1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4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3183"/>
    <s v="Lombardia"/>
    <x v="26"/>
    <s v="Lombardia"/>
    <s v="COMO-VARESE"/>
    <x v="0"/>
    <n v="0.146597060418412"/>
    <n v="95.7"/>
    <n v="42.9"/>
    <n v="241.27355033723001"/>
    <n v="1.0040689638189E-2"/>
    <n v="18.627990843292299"/>
  </r>
  <r>
    <n v="1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4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4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n v="14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1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n v="1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1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1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4"/>
    <n v="35038"/>
    <s v="Emilia-Romagna"/>
    <x v="37"/>
    <s v="Emilia-Romagna"/>
    <s v="Bologna"/>
    <x v="0"/>
    <n v="0.20262960489008899"/>
    <n v="81.5"/>
    <n v="51.5"/>
    <n v="104.251990010866"/>
    <n v="9.61887733078025E-3"/>
    <n v="11.8609811960855"/>
  </r>
  <r>
    <n v="1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n v="1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n v="14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n v="14"/>
    <n v="1109"/>
    <s v="Piemonte"/>
    <x v="3"/>
    <s v="Piemonte"/>
    <s v="Cuneo"/>
    <x v="0"/>
    <n v="0.14705033756701"/>
    <n v="106.2"/>
    <n v="46.2"/>
    <n v="208.770276549073"/>
    <n v="2.3956522356494599E-2"/>
    <n v="23.644376388712001"/>
  </r>
  <r>
    <n v="14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1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4"/>
    <n v="7051"/>
    <s v="Valle d'Aosta"/>
    <x v="6"/>
    <s v="Lombardia"/>
    <s v="Milano"/>
    <x v="1"/>
    <n v="0.26276287947791999"/>
    <n v="45.8"/>
    <n v="54.9"/>
    <n v="18.314143503094101"/>
    <n v="2.8626766568910202E-2"/>
    <n v="1.7721331719595299"/>
  </r>
  <r>
    <n v="14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n v="14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n v="1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n v="14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n v="1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4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n v="14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14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4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n v="1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14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n v="14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4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1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n v="14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14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14"/>
    <n v="65066"/>
    <s v="Campania"/>
    <x v="4"/>
    <s v="Lazio"/>
    <s v="Latina"/>
    <x v="1"/>
    <n v="0.21960502562887399"/>
    <n v="39.6"/>
    <n v="25.5"/>
    <n v="208.42172649997701"/>
    <n v="3.3452002988610598E-2"/>
    <n v="31.616041847293001"/>
  </r>
  <r>
    <n v="1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n v="1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n v="14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n v="14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35040"/>
    <s v="Emilia-Romagna"/>
    <x v="37"/>
    <s v="Veneto"/>
    <s v="Rovigo"/>
    <x v="1"/>
    <n v="0.149028019982759"/>
    <n v="81.5"/>
    <n v="51.5"/>
    <n v="160.71627335796799"/>
    <n v="1.41273289471937E-2"/>
    <n v="17.448925474240401"/>
  </r>
  <r>
    <n v="14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n v="14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14"/>
    <n v="65121"/>
    <s v="Campania"/>
    <x v="4"/>
    <s v="Lazio"/>
    <s v="Frosinone"/>
    <x v="1"/>
    <n v="0.172448978174012"/>
    <n v="39.6"/>
    <n v="25.5"/>
    <n v="253.74886664243499"/>
    <n v="4.1261950742571697E-2"/>
    <n v="38.2270627342361"/>
  </r>
  <r>
    <n v="14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14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n v="14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n v="14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14"/>
    <n v="20057"/>
    <s v="Lombardia"/>
    <x v="5"/>
    <s v="Trentino-Alto Adige"/>
    <s v="Trento"/>
    <x v="1"/>
    <n v="0.27510130367727398"/>
    <n v="95.7"/>
    <n v="42.9"/>
    <n v="99.586553764252301"/>
    <n v="5.0187501261488602E-3"/>
    <n v="7.7295507082090396"/>
  </r>
  <r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n v="1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1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4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n v="14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n v="14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n v="14"/>
    <n v="61058"/>
    <s v="Campania"/>
    <x v="40"/>
    <s v="Lazio"/>
    <s v="Latina"/>
    <x v="1"/>
    <n v="0.286291018215795"/>
    <n v="39.6"/>
    <n v="25.5"/>
    <n v="149.52642617244501"/>
    <n v="2.3782950479613499E-2"/>
    <n v="21.2594521927989"/>
  </r>
  <r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4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4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14"/>
    <n v="60011"/>
    <s v="Lazio"/>
    <x v="46"/>
    <s v="Campania"/>
    <s v="Caserta"/>
    <x v="1"/>
    <n v="0.28781422604652301"/>
    <n v="63.9"/>
    <n v="45.2"/>
    <n v="40.460100129205898"/>
    <n v="4.7230067163498901E-3"/>
    <n v="7.0907277419990198"/>
  </r>
  <r>
    <n v="14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n v="1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1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n v="1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14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n v="14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1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4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n v="1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14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n v="14"/>
    <n v="75004"/>
    <s v="Puglia"/>
    <x v="47"/>
    <s v="Puglia"/>
    <s v="Brindisi"/>
    <x v="0"/>
    <n v="0.21375217026637799"/>
    <n v="61.4"/>
    <n v="28.6"/>
    <n v="197.938820710366"/>
    <n v="2.5391022892366499E-2"/>
    <n v="32.178560447846301"/>
  </r>
  <r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4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14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14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4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n v="1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4"/>
    <n v="12053"/>
    <s v="Lombardia"/>
    <x v="26"/>
    <s v="Lombardia"/>
    <s v="LECCO-MONZA E DELLA BRIANZA"/>
    <x v="0"/>
    <n v="0.11428972383519"/>
    <n v="95.7"/>
    <n v="42.9"/>
    <n v="286.34160162574"/>
    <n v="1.3058681818799101E-2"/>
    <n v="19.4124354855424"/>
  </r>
  <r>
    <n v="14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14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14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14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n v="14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n v="1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14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14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14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n v="1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14"/>
    <n v="71009"/>
    <s v="Puglia"/>
    <x v="27"/>
    <s v="Puglia"/>
    <s v="Foggia"/>
    <x v="0"/>
    <n v="0.29496605128672898"/>
    <n v="61.4"/>
    <n v="28.6"/>
    <n v="129.779251497627"/>
    <n v="2.8284088740048799E-2"/>
    <n v="21.221389946144001"/>
  </r>
  <r>
    <n v="1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4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14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n v="14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1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4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14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08037"/>
    <s v="Lombardia"/>
    <x v="2"/>
    <s v="Lombardia"/>
    <s v="LECCO-MONZA E DELLA BRIANZA"/>
    <x v="0"/>
    <n v="2.52599319691303E-2"/>
    <n v="95.7"/>
    <n v="42.9"/>
    <n v="384.43059137457197"/>
    <n v="1.6892005092429201E-2"/>
    <n v="27.041238860621998"/>
  </r>
  <r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4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14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4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n v="14"/>
    <n v="75093"/>
    <s v="Puglia"/>
    <x v="47"/>
    <s v="Basilicata"/>
    <s v="Matera"/>
    <x v="1"/>
    <n v="0.175165940271615"/>
    <n v="61.4"/>
    <n v="28.6"/>
    <n v="237.102840503913"/>
    <n v="3.3917050730647401E-2"/>
    <n v="37.457833889979902"/>
  </r>
  <r>
    <n v="1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14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n v="14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1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n v="14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n v="14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4"/>
    <n v="1136"/>
    <s v="Piemonte"/>
    <x v="3"/>
    <s v="Piemonte"/>
    <s v="Alessandria"/>
    <x v="0"/>
    <n v="0.119619827535176"/>
    <n v="106.2"/>
    <n v="46.2"/>
    <n v="237.72287236377301"/>
    <n v="2.7666338907389201E-2"/>
    <n v="26.730104322949"/>
  </r>
  <r>
    <n v="1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14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1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14"/>
    <n v="58100"/>
    <s v="Lazio"/>
    <x v="0"/>
    <s v="Abruzzo"/>
    <s v="L'Aquila"/>
    <x v="1"/>
    <n v="0.18569577636232801"/>
    <n v="63.9"/>
    <n v="45.2"/>
    <n v="157.85524763636499"/>
    <n v="2.1665085095522799E-2"/>
    <n v="16.818778447770601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1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n v="14"/>
    <n v="93009"/>
    <s v="Friuli Venezia Giulia"/>
    <x v="67"/>
    <s v="Trentino-Alto Adige"/>
    <s v="Bolzano"/>
    <x v="1"/>
    <n v="0.243417399375808"/>
    <n v="120.8"/>
    <n v="49"/>
    <n v="116.632604754922"/>
    <n v="4.2352175637876098E-2"/>
    <n v="12.6776959592776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n v="14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4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n v="14"/>
    <n v="2128"/>
    <s v="Piemonte"/>
    <x v="86"/>
    <s v="Piemonte"/>
    <s v="Alessandria"/>
    <x v="0"/>
    <n v="0.122658038584548"/>
    <n v="106.2"/>
    <n v="46.2"/>
    <n v="235.283109375816"/>
    <n v="2.69808018484088E-2"/>
    <n v="26.158236199536201"/>
  </r>
  <r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14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n v="1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4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n v="14"/>
    <n v="98019"/>
    <s v="Lombardia"/>
    <x v="13"/>
    <s v="Piemonte"/>
    <s v="Novara"/>
    <x v="1"/>
    <n v="9.8425097927109004E-2"/>
    <n v="95.7"/>
    <n v="42.9"/>
    <n v="303.85767595376598"/>
    <n v="1.41047392834645E-2"/>
    <n v="20.825018961653999"/>
  </r>
  <r>
    <n v="14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n v="14"/>
    <n v="78135"/>
    <s v="Calabria"/>
    <x v="22"/>
    <s v="Basilicata"/>
    <s v="Potenza"/>
    <x v="1"/>
    <n v="0.21386476826204001"/>
    <n v="20.8"/>
    <n v="27.8"/>
    <n v="215.15396926305999"/>
    <n v="0.111327317307404"/>
    <n v="37.207153304348601"/>
  </r>
  <r>
    <n v="14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4"/>
    <n v="1171"/>
    <s v="Piemonte"/>
    <x v="3"/>
    <s v="Liguria"/>
    <s v="Genova"/>
    <x v="1"/>
    <n v="9.9388009941090594E-2"/>
    <n v="106.2"/>
    <n v="46.2"/>
    <n v="258.79051429355002"/>
    <n v="2.9710336413447599E-2"/>
    <n v="28.956196991343401"/>
  </r>
  <r>
    <n v="1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n v="14"/>
    <n v="67014"/>
    <s v="Abruzzo"/>
    <x v="85"/>
    <s v="Marche"/>
    <s v="Ascoli Piceno"/>
    <x v="1"/>
    <n v="0.26209509271854903"/>
    <n v="42.4"/>
    <n v="43.1"/>
    <n v="106.262658423527"/>
    <n v="4.88077368602347E-2"/>
    <n v="8.2411220251905508"/>
  </r>
  <r>
    <n v="1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1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4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14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n v="1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4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n v="1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1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1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63065"/>
    <s v="Campania"/>
    <x v="42"/>
    <s v="Campania"/>
    <s v="Avellino"/>
    <x v="0"/>
    <n v="0.18553164085568499"/>
    <n v="39.6"/>
    <n v="25.5"/>
    <n v="245.118485211479"/>
    <n v="3.8362497305955201E-2"/>
    <n v="35.325761280296597"/>
  </r>
  <r>
    <n v="14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4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n v="14"/>
    <n v="18028"/>
    <s v="Lombardia"/>
    <x v="73"/>
    <s v="Emilia-Romagna"/>
    <s v="Piacenza"/>
    <x v="1"/>
    <n v="0.215431725675235"/>
    <n v="95.7"/>
    <n v="42.9"/>
    <n v="171.720304355693"/>
    <n v="8.0503691835821598E-3"/>
    <n v="11.395192203165999"/>
  </r>
  <r>
    <n v="14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1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1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14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n v="14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n v="14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14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n v="1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1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1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14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4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14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n v="14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n v="1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4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n v="14"/>
    <n v="78076"/>
    <s v="Calabria"/>
    <x v="22"/>
    <s v="Campania"/>
    <s v="Salerno"/>
    <x v="1"/>
    <n v="0.206027305302458"/>
    <n v="20.8"/>
    <n v="27.8"/>
    <n v="224.20491684626899"/>
    <n v="0.117598225986628"/>
    <n v="38.793578152052703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n v="14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1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n v="1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n v="1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14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4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n v="1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n v="1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1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14"/>
    <n v="10017"/>
    <s v="Liguria"/>
    <x v="30"/>
    <s v="Lombardia"/>
    <s v="Pavia"/>
    <x v="1"/>
    <n v="0.29412304821318003"/>
    <n v="96.8"/>
    <n v="39.799999999999997"/>
    <n v="116.57555334381"/>
    <n v="5.8204170956818402E-2"/>
    <n v="12.8717099286064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n v="1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n v="1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14"/>
    <n v="23075"/>
    <s v="Veneto"/>
    <x v="49"/>
    <s v="Veneto"/>
    <s v="Treviso"/>
    <x v="0"/>
    <n v="0.181060080837954"/>
    <n v="81.099999999999994"/>
    <n v="55.8"/>
    <n v="125.859612243288"/>
    <n v="1.01816267703045E-2"/>
    <n v="5.2025969939838301"/>
  </r>
  <r>
    <n v="14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n v="14"/>
    <n v="99024"/>
    <s v="Emilia-Romagna"/>
    <x v="44"/>
    <s v="Emilia-Romagna"/>
    <s v="Bologna"/>
    <x v="0"/>
    <n v="0.25918738392347301"/>
    <n v="81.5"/>
    <n v="51.5"/>
    <n v="50.708600904965699"/>
    <n v="4.64283048607663E-3"/>
    <n v="4.4864226604980102"/>
  </r>
  <r>
    <n v="1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4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14"/>
    <n v="1163"/>
    <s v="Piemonte"/>
    <x v="3"/>
    <s v="Piemonte"/>
    <s v="Asti"/>
    <x v="0"/>
    <n v="0.125646789245347"/>
    <n v="106.2"/>
    <n v="46.2"/>
    <n v="231.48238716578101"/>
    <n v="2.6166356157753201E-2"/>
    <n v="25.906185226229699"/>
  </r>
  <r>
    <n v="14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n v="1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14"/>
    <n v="33022"/>
    <s v="Emilia-Romagna"/>
    <x v="34"/>
    <s v="Emilia-Romagna"/>
    <s v="Piacenza"/>
    <x v="0"/>
    <n v="0.27081209418580798"/>
    <n v="81.5"/>
    <n v="51.5"/>
    <n v="34.724611595085399"/>
    <n v="3.7590934036315399E-3"/>
    <n v="4.1832728072988496"/>
  </r>
  <r>
    <n v="14"/>
    <n v="64096"/>
    <s v="Campania"/>
    <x v="76"/>
    <s v="Puglia"/>
    <s v="Foggia"/>
    <x v="1"/>
    <n v="0.33066858456938902"/>
    <n v="39.6"/>
    <n v="25.5"/>
    <n v="109.828823765355"/>
    <n v="1.7340978744916701E-2"/>
    <n v="14.4866299120685"/>
  </r>
  <r>
    <n v="14"/>
    <n v="22168"/>
    <s v="Trentino-Alto Adige"/>
    <x v="16"/>
    <s v="Veneto"/>
    <s v="Belluno"/>
    <x v="1"/>
    <n v="0.116342922439925"/>
    <n v="47.5"/>
    <n v="60.4"/>
    <n v="204.36651039885299"/>
    <n v="0.10034879569117899"/>
    <n v="8.5253548096412004"/>
  </r>
  <r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14"/>
    <n v="12122"/>
    <s v="Lombardia"/>
    <x v="26"/>
    <s v="Lombardia"/>
    <s v="Brescia"/>
    <x v="0"/>
    <n v="2.5217838261624999E-2"/>
    <n v="95.7"/>
    <n v="42.9"/>
    <n v="387.93534658244999"/>
    <n v="1.75173269978958E-2"/>
    <n v="26.3256398554513"/>
  </r>
  <r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14"/>
    <n v="26019"/>
    <s v="Veneto"/>
    <x v="48"/>
    <s v="Veneto"/>
    <s v="Rovigo"/>
    <x v="0"/>
    <n v="0.10713993498414399"/>
    <n v="81.099999999999994"/>
    <n v="55.8"/>
    <n v="220.524469569139"/>
    <n v="1.6836606599500599E-2"/>
    <n v="8.9728332066360608"/>
  </r>
  <r>
    <n v="14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n v="14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n v="14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n v="14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14"/>
    <n v="37054"/>
    <s v="Emilia-Romagna"/>
    <x v="9"/>
    <s v="Veneto"/>
    <s v="Treviso"/>
    <x v="1"/>
    <n v="3.3655801787014598E-2"/>
    <n v="81.5"/>
    <n v="51.5"/>
    <n v="279.53820562328701"/>
    <n v="2.30789649182018E-2"/>
    <n v="29.9953893156096"/>
  </r>
  <r>
    <n v="14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n v="1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n v="1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4"/>
    <n v="66005"/>
    <s v="Abruzzo"/>
    <x v="64"/>
    <s v="Abruzzo"/>
    <s v="L'Aquila"/>
    <x v="0"/>
    <n v="0.317789862716716"/>
    <n v="42.4"/>
    <n v="43.1"/>
    <n v="33.640684513336701"/>
    <n v="3.1157843409999199E-2"/>
    <n v="3.5504378660215901"/>
  </r>
  <r>
    <n v="1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n v="1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1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1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1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4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1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n v="14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n v="14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14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14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n v="1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4"/>
    <n v="102047"/>
    <s v="Calabria"/>
    <x v="29"/>
    <s v="Puglia"/>
    <s v="Brindisi"/>
    <x v="1"/>
    <n v="0.22076225151707099"/>
    <n v="20.8"/>
    <n v="27.8"/>
    <n v="309.97139364301898"/>
    <n v="0.264642703714143"/>
    <n v="38.417575470679701"/>
  </r>
  <r>
    <n v="14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n v="14"/>
    <n v="80044"/>
    <s v="Calabria"/>
    <x v="33"/>
    <s v="Calabria"/>
    <s v="Cosenza"/>
    <x v="0"/>
    <n v="0.288802559426588"/>
    <n v="20.8"/>
    <n v="27.8"/>
    <n v="226.32099617402699"/>
    <n v="0.211785173930337"/>
    <n v="26.127572131893299"/>
  </r>
  <r>
    <n v="14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n v="1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14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4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14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14"/>
    <n v="16190"/>
    <s v="Lombardia"/>
    <x v="24"/>
    <s v="Emilia-Romagna"/>
    <s v="Reggio nell'Emilia"/>
    <x v="1"/>
    <n v="8.7831198397178303E-2"/>
    <n v="95.7"/>
    <n v="42.9"/>
    <n v="312.834137038645"/>
    <n v="1.37562213468968E-2"/>
    <n v="22.238857724693801"/>
  </r>
  <r>
    <n v="14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n v="14"/>
    <n v="17204"/>
    <s v="Lombardia"/>
    <x v="15"/>
    <s v="Piemonte"/>
    <s v="Verbano-Cusio-Ossola"/>
    <x v="1"/>
    <n v="0.177148004770421"/>
    <n v="95.7"/>
    <n v="42.9"/>
    <n v="208.302226593233"/>
    <n v="9.5141746914519203E-3"/>
    <n v="15.9806236358472"/>
  </r>
  <r>
    <n v="14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n v="1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14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n v="14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14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4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14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n v="14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n v="14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14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n v="14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4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n v="14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14"/>
    <n v="103050"/>
    <s v="Piemonte"/>
    <x v="84"/>
    <s v="Emilia-Romagna"/>
    <s v="Parma"/>
    <x v="1"/>
    <n v="0.24424512594441899"/>
    <n v="106.2"/>
    <n v="46.2"/>
    <n v="112.43347377761999"/>
    <n v="1.36239930034508E-2"/>
    <n v="11.698772186627201"/>
  </r>
  <r>
    <n v="1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n v="14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n v="14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n v="1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14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n v="14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n v="14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n v="14"/>
    <n v="80043"/>
    <s v="Calabria"/>
    <x v="33"/>
    <s v="Campania"/>
    <s v="Napoli"/>
    <x v="1"/>
    <n v="0.311731385011569"/>
    <n v="20.8"/>
    <n v="27.8"/>
    <n v="181.087266153082"/>
    <n v="0.17280970478368701"/>
    <n v="22.438503990032999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4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n v="1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1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n v="1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14"/>
    <n v="37056"/>
    <s v="Emilia-Romagna"/>
    <x v="9"/>
    <s v="Lombardia"/>
    <s v="CREMONA-MANTOVA"/>
    <x v="1"/>
    <n v="9.7532309590320707E-2"/>
    <n v="81.5"/>
    <n v="51.5"/>
    <n v="216.33112546645799"/>
    <n v="1.8345858001643799E-2"/>
    <n v="22.471189605318099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n v="1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1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1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1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1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14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4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14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4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n v="14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14"/>
    <n v="1137"/>
    <s v="Piemonte"/>
    <x v="3"/>
    <s v="Piemonte"/>
    <s v="Cuneo"/>
    <x v="0"/>
    <n v="0.13313879903387099"/>
    <n v="106.2"/>
    <n v="46.2"/>
    <n v="224.51043180014301"/>
    <n v="2.5945998399163998E-2"/>
    <n v="24.9754735415111"/>
  </r>
  <r>
    <n v="1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14"/>
    <n v="26033"/>
    <s v="Veneto"/>
    <x v="48"/>
    <s v="Emilia-Romagna"/>
    <s v="Bologna"/>
    <x v="1"/>
    <n v="0.102482076342895"/>
    <n v="81.099999999999994"/>
    <n v="55.8"/>
    <n v="225.017845987561"/>
    <n v="1.75045696880234E-2"/>
    <n v="9.6042936445381706"/>
  </r>
  <r>
    <n v="14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n v="14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n v="14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n v="1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1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14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n v="14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n v="1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14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n v="14"/>
    <n v="36038"/>
    <s v="Emilia-Romagna"/>
    <x v="53"/>
    <s v="Emilia-Romagna"/>
    <s v="RAVENNA-FORLI-CESENA-RIMINI"/>
    <x v="0"/>
    <n v="0.21313857921120599"/>
    <n v="81.5"/>
    <n v="51.5"/>
    <n v="97.266480656211797"/>
    <n v="8.3813062411248005E-3"/>
    <n v="9.7296418009061991"/>
  </r>
  <r>
    <n v="14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n v="14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n v="14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4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n v="14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n v="14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n v="14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n v="1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14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14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4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4"/>
    <n v="1061"/>
    <s v="Piemonte"/>
    <x v="3"/>
    <s v="Piemonte"/>
    <s v="Biella"/>
    <x v="0"/>
    <n v="0.14413755737796899"/>
    <n v="106.2"/>
    <n v="46.2"/>
    <n v="213.106500180181"/>
    <n v="2.4638925330688399E-2"/>
    <n v="23.720056422992599"/>
  </r>
  <r>
    <n v="14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n v="1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4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4"/>
    <n v="1309"/>
    <s v="Piemonte"/>
    <x v="3"/>
    <s v="Liguria"/>
    <s v="Savona"/>
    <x v="1"/>
    <n v="0.10090917164770601"/>
    <n v="106.2"/>
    <n v="46.2"/>
    <n v="257.16077319551403"/>
    <n v="2.9542517020367001E-2"/>
    <n v="28.7973288969979"/>
  </r>
  <r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4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4006"/>
    <s v="Emilia-Romagna"/>
    <x v="23"/>
    <s v="Lombardia"/>
    <s v="CREMONA-MANTOVA"/>
    <x v="1"/>
    <n v="0.26741676589847502"/>
    <n v="81.5"/>
    <n v="51.5"/>
    <n v="38.775576418634699"/>
    <n v="3.7988159412504002E-3"/>
    <n v="4.38195868643988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0029"/>
    <s v="Toscana"/>
    <x v="60"/>
    <s v="Veneto"/>
    <s v="Padova"/>
    <x v="1"/>
    <n v="0.12692266278726999"/>
    <n v="89.9"/>
    <n v="48.5"/>
    <n v="230.797981944935"/>
    <n v="2.76552669514156E-2"/>
    <n v="18.257744167223901"/>
  </r>
  <r>
    <n v="14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n v="14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n v="1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4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14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1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14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n v="14"/>
    <n v="37056"/>
    <s v="Emilia-Romagna"/>
    <x v="9"/>
    <s v="Lombardia"/>
    <s v="Milano"/>
    <x v="1"/>
    <n v="9.7532309590320707E-2"/>
    <n v="81.5"/>
    <n v="51.5"/>
    <n v="216.33112546645799"/>
    <n v="1.8345858001643799E-2"/>
    <n v="22.471189605318099"/>
  </r>
  <r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4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14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n v="1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4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14"/>
    <n v="37038"/>
    <s v="Emilia-Romagna"/>
    <x v="9"/>
    <s v="Emilia-Romagna"/>
    <s v="RAVENNA-FORLI-CESENA-RIMINI"/>
    <x v="0"/>
    <n v="9.5101263920819107E-2"/>
    <n v="81.5"/>
    <n v="51.5"/>
    <n v="216.17001579392601"/>
    <n v="1.8199894398969699E-2"/>
    <n v="23.314673354661899"/>
  </r>
  <r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14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n v="14"/>
    <n v="2131"/>
    <s v="Piemonte"/>
    <x v="86"/>
    <s v="Lombardia"/>
    <s v="Milano"/>
    <x v="1"/>
    <n v="0.137489521459043"/>
    <n v="106.2"/>
    <n v="46.2"/>
    <n v="220.33220233177599"/>
    <n v="2.5234776347362702E-2"/>
    <n v="24.3662262709096"/>
  </r>
  <r>
    <n v="14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1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1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14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4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n v="14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n v="14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n v="14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n v="14"/>
    <n v="97004"/>
    <s v="Lombardia"/>
    <x v="2"/>
    <s v="Lombardia"/>
    <s v="Brescia"/>
    <x v="0"/>
    <n v="8.5148090446395E-2"/>
    <n v="95.7"/>
    <n v="42.9"/>
    <n v="314.60347602278301"/>
    <n v="1.3567666404017501E-2"/>
    <n v="22.7001704622262"/>
  </r>
  <r>
    <n v="14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4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n v="1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14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n v="14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n v="14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n v="14"/>
    <n v="29047"/>
    <s v="Veneto"/>
    <x v="31"/>
    <s v="Veneto"/>
    <s v="Rovigo"/>
    <x v="0"/>
    <n v="0.19766728998657601"/>
    <n v="81.099999999999994"/>
    <n v="55.8"/>
    <n v="104.75559040343801"/>
    <n v="9.1257860152297796E-3"/>
    <n v="4.3915393067300403"/>
  </r>
  <r>
    <n v="14"/>
    <n v="47017"/>
    <s v="Toscana"/>
    <x v="66"/>
    <s v="Emilia-Romagna"/>
    <s v="Parma"/>
    <x v="1"/>
    <n v="0.135260561843557"/>
    <n v="89.9"/>
    <n v="48.5"/>
    <n v="216.893027906589"/>
    <n v="2.7303685927434099E-2"/>
    <n v="18.6712516334442"/>
  </r>
  <r>
    <n v="1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14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n v="14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1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n v="14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1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4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n v="1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n v="14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n v="1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4"/>
    <n v="9056"/>
    <s v="Liguria"/>
    <x v="8"/>
    <s v="Lombardia"/>
    <s v="Bergamo"/>
    <x v="1"/>
    <n v="0.29402781845149401"/>
    <n v="96.8"/>
    <n v="39.799999999999997"/>
    <n v="117.21615339557"/>
    <n v="5.6785252420405698E-2"/>
    <n v="12.508733004125199"/>
  </r>
  <r>
    <n v="14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n v="1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n v="14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n v="1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1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4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14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1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n v="14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4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n v="14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4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n v="14"/>
    <n v="75006"/>
    <s v="Puglia"/>
    <x v="47"/>
    <s v="Campania"/>
    <s v="Salerno"/>
    <x v="1"/>
    <n v="0.18071350023250199"/>
    <n v="61.4"/>
    <n v="28.6"/>
    <n v="228.961851891284"/>
    <n v="2.9849387787160099E-2"/>
    <n v="36.812498609410497"/>
  </r>
  <r>
    <n v="14"/>
    <n v="70083"/>
    <s v="Molise"/>
    <x v="80"/>
    <s v="Abruzzo"/>
    <s v="Chieti"/>
    <x v="1"/>
    <n v="0.53718315832431895"/>
    <n v="28.5"/>
    <n v="27.6"/>
    <n v="13.328134944494501"/>
    <n v="0.26748652150227198"/>
    <n v="3.48064337422367"/>
  </r>
  <r>
    <n v="14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n v="1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1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4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n v="14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n v="14"/>
    <n v="25048"/>
    <s v="Veneto"/>
    <x v="82"/>
    <s v="Friuli Venezia Giulia"/>
    <s v="Pordenone"/>
    <x v="1"/>
    <n v="0.148641806004876"/>
    <n v="81.099999999999994"/>
    <n v="55.8"/>
    <n v="157.393195558066"/>
    <n v="1.3234329825914E-2"/>
    <n v="9.2625608576930105"/>
  </r>
  <r>
    <n v="1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14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14"/>
    <n v="22210"/>
    <s v="Trentino-Alto Adige"/>
    <x v="16"/>
    <s v="Lombardia"/>
    <s v="CREMONA-MANTOVA"/>
    <x v="1"/>
    <n v="0.15098986356914501"/>
    <n v="47.5"/>
    <n v="60.4"/>
    <n v="147.800930359624"/>
    <n v="6.9565176120542804E-2"/>
    <n v="4.9416696733140197"/>
  </r>
  <r>
    <n v="14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4"/>
    <n v="14077"/>
    <s v="Lombardia"/>
    <x v="52"/>
    <s v="Lombardia"/>
    <s v="Brescia"/>
    <x v="0"/>
    <n v="0.24316894451777399"/>
    <n v="95.7"/>
    <n v="42.9"/>
    <n v="132.25314645154401"/>
    <n v="5.2661048870445704E-3"/>
    <n v="10.873582605278701"/>
  </r>
  <r>
    <n v="14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n v="14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n v="14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n v="1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1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4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n v="1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14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14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n v="14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14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n v="1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n v="14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1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4"/>
    <n v="12134"/>
    <s v="Lombardia"/>
    <x v="26"/>
    <s v="Lombardia"/>
    <s v="CREMONA-MANTOVA"/>
    <x v="0"/>
    <n v="6.3987737469011596E-2"/>
    <n v="95.7"/>
    <n v="42.9"/>
    <n v="342.37701889007599"/>
    <n v="1.5280490408890301E-2"/>
    <n v="23.585450025374399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n v="14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4"/>
    <n v="19062"/>
    <s v="Lombardia"/>
    <x v="5"/>
    <s v="Lombardia"/>
    <s v="LECCO-MONZA E DELLA BRIANZA"/>
    <x v="0"/>
    <n v="8.5026474296853297E-2"/>
    <n v="95.7"/>
    <n v="42.9"/>
    <n v="318.50098980552201"/>
    <n v="1.45626268075575E-2"/>
    <n v="21.981119459084098"/>
  </r>
  <r>
    <n v="14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14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4"/>
    <n v="19099"/>
    <s v="Lombardia"/>
    <x v="5"/>
    <s v="Lombardia"/>
    <s v="Como-Varese"/>
    <x v="0"/>
    <n v="0.161682218908868"/>
    <n v="95.7"/>
    <n v="42.9"/>
    <n v="228.054397980278"/>
    <n v="1.05480658173287E-2"/>
    <n v="16.721035633454601"/>
  </r>
  <r>
    <n v="14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2055"/>
    <s v="Campania"/>
    <x v="75"/>
    <s v="Campania"/>
    <s v="Benevento"/>
    <x v="0"/>
    <n v="0.25763870571700298"/>
    <n v="39.6"/>
    <n v="25.5"/>
    <n v="178.972768024055"/>
    <n v="2.8538567097731501E-2"/>
    <n v="24.823163930265402"/>
  </r>
  <r>
    <n v="1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14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n v="14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14"/>
    <n v="13064"/>
    <s v="Lombardia"/>
    <x v="26"/>
    <s v="Lombardia"/>
    <s v="LECCO-MONZA E DELLA BRIANZA"/>
    <x v="0"/>
    <n v="1.23992323823503E-2"/>
    <n v="95.7"/>
    <n v="42.9"/>
    <n v="400.36467899162"/>
    <n v="1.7763149888556099E-2"/>
    <n v="27.776120702224301"/>
  </r>
  <r>
    <n v="1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14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14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4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14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1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14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14"/>
    <n v="98018"/>
    <s v="Lombardia"/>
    <x v="13"/>
    <s v="Piemonte"/>
    <s v="Alessandria"/>
    <x v="1"/>
    <n v="4.5214393992261001E-2"/>
    <n v="95.7"/>
    <n v="42.9"/>
    <n v="366.81396928749001"/>
    <n v="1.6761404215284902E-2"/>
    <n v="24.412860648183699"/>
  </r>
  <r>
    <n v="14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1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14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14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n v="1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14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4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n v="14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n v="1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14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n v="1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45003"/>
    <s v="Toscana"/>
    <x v="35"/>
    <s v="Lombardia"/>
    <s v="Brescia"/>
    <x v="1"/>
    <n v="0.16888474650743901"/>
    <n v="89.9"/>
    <n v="48.5"/>
    <n v="183.07988656309399"/>
    <n v="2.3340506903109799E-2"/>
    <n v="14.5882697710268"/>
  </r>
  <r>
    <n v="14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1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69057"/>
    <s v="Abruzzo"/>
    <x v="61"/>
    <s v="Molise"/>
    <s v="Isernia"/>
    <x v="1"/>
    <n v="0.29064451769000199"/>
    <n v="42.4"/>
    <n v="43.1"/>
    <n v="85.0930052235029"/>
    <n v="8.5064318188433199E-2"/>
    <n v="9.7462595100078797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4"/>
    <n v="27039"/>
    <s v="Veneto"/>
    <x v="50"/>
    <s v="Veneto"/>
    <s v="Verona"/>
    <x v="0"/>
    <n v="6.6667138814449106E-2"/>
    <n v="81.099999999999994"/>
    <n v="55.8"/>
    <n v="277.56528736643099"/>
    <n v="2.2186098517423598E-2"/>
    <n v="10.084677239967199"/>
  </r>
  <r>
    <n v="14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n v="1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n v="14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14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n v="1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1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14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n v="1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4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n v="14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14"/>
    <n v="1033"/>
    <s v="Piemonte"/>
    <x v="3"/>
    <s v="Piemonte"/>
    <s v="Novara"/>
    <x v="0"/>
    <n v="0.127877978360289"/>
    <n v="106.2"/>
    <n v="46.2"/>
    <n v="229.26809023560699"/>
    <n v="2.63864391126594E-2"/>
    <n v="25.7107927732158"/>
  </r>
  <r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4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n v="14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n v="14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1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1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n v="14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n v="14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n v="1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14"/>
    <n v="58108"/>
    <s v="Lazio"/>
    <x v="0"/>
    <s v="Campania"/>
    <s v="Napoli"/>
    <x v="1"/>
    <n v="0.29866795595962098"/>
    <n v="63.9"/>
    <n v="45.2"/>
    <n v="36.832464018980502"/>
    <n v="4.8674473936813501E-3"/>
    <n v="4.2761272999708702"/>
  </r>
  <r>
    <n v="14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n v="14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4"/>
    <n v="60086"/>
    <s v="Lazio"/>
    <x v="46"/>
    <s v="Lazio"/>
    <s v="Latina"/>
    <x v="0"/>
    <n v="0.280061947376257"/>
    <n v="63.9"/>
    <n v="45.2"/>
    <n v="48.044746157988797"/>
    <n v="5.8784214397263499E-3"/>
    <n v="8.1238240242698705"/>
  </r>
  <r>
    <n v="1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n v="14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14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n v="14"/>
    <n v="53022"/>
    <s v="Toscana"/>
    <x v="69"/>
    <s v="Lazio"/>
    <s v="Roma"/>
    <x v="1"/>
    <n v="0.32282944208048903"/>
    <n v="89.9"/>
    <n v="48.5"/>
    <n v="7.2439640098498597"/>
    <n v="3.8794657024037799E-4"/>
    <n v="9.3584101431302705E-2"/>
  </r>
  <r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4"/>
    <n v="22195"/>
    <s v="Trentino-Alto Adige"/>
    <x v="16"/>
    <s v="Trentino-Alto Adige"/>
    <s v="Bolzano"/>
    <x v="0"/>
    <n v="0.132502043679319"/>
    <n v="47.5"/>
    <n v="60.4"/>
    <n v="184.48758965085"/>
    <n v="9.4210051219336594E-2"/>
    <n v="6.7059556451242202"/>
  </r>
  <r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1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14"/>
    <n v="62068"/>
    <s v="Campania"/>
    <x v="75"/>
    <s v="Puglia"/>
    <s v="Foggia"/>
    <x v="1"/>
    <n v="0.25807938394256502"/>
    <n v="39.6"/>
    <n v="25.5"/>
    <n v="179.21406825343101"/>
    <n v="2.8733582366042499E-2"/>
    <n v="24.648431732382299"/>
  </r>
  <r>
    <n v="14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9058"/>
    <s v="Liguria"/>
    <x v="8"/>
    <s v="Liguria"/>
    <s v="Imperia"/>
    <x v="0"/>
    <n v="0.29935912427372002"/>
    <n v="96.8"/>
    <n v="39.799999999999997"/>
    <n v="111.126942674966"/>
    <n v="5.4984470893998001E-2"/>
    <n v="11.8347773317467"/>
  </r>
  <r>
    <n v="1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14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n v="1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14"/>
    <n v="60036"/>
    <s v="Lazio"/>
    <x v="46"/>
    <s v="Lazio"/>
    <s v="Rieti"/>
    <x v="0"/>
    <n v="0.25314018285895501"/>
    <n v="63.9"/>
    <n v="45.2"/>
    <n v="75.379529149381895"/>
    <n v="9.6780552071748203E-3"/>
    <n v="11.437512862708299"/>
  </r>
  <r>
    <n v="14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n v="14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14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n v="1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n v="14"/>
    <n v="9034"/>
    <s v="Liguria"/>
    <x v="8"/>
    <s v="Piemonte"/>
    <s v="Vercelli"/>
    <x v="1"/>
    <n v="0.29369381138128198"/>
    <n v="96.8"/>
    <n v="39.799999999999997"/>
    <n v="115.28957940863"/>
    <n v="5.1224082546065197E-2"/>
    <n v="12.132242260997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1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4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n v="14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1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14"/>
    <n v="20052"/>
    <s v="Lombardia"/>
    <x v="5"/>
    <s v="Veneto"/>
    <s v="Verona"/>
    <x v="1"/>
    <n v="0.28680162858374902"/>
    <n v="95.7"/>
    <n v="42.9"/>
    <n v="86.7600031288232"/>
    <n v="4.39009558712337E-3"/>
    <n v="6.69026391936052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n v="1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4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n v="1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14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n v="14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n v="1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23061"/>
    <s v="Veneto"/>
    <x v="49"/>
    <s v="Veneto"/>
    <s v="Padova"/>
    <x v="0"/>
    <n v="0.155255068656691"/>
    <n v="81.099999999999994"/>
    <n v="55.8"/>
    <n v="159.10200732938"/>
    <n v="1.3194464708523101E-2"/>
    <n v="6.5899432253448698"/>
  </r>
  <r>
    <n v="14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7004"/>
    <s v="Veneto"/>
    <x v="50"/>
    <s v="Emilia-Romagna"/>
    <s v="Modena"/>
    <x v="1"/>
    <n v="7.1683626229713998E-2"/>
    <n v="81.099999999999994"/>
    <n v="55.8"/>
    <n v="269.23753008838997"/>
    <n v="2.1036973764847301E-2"/>
    <n v="10.1640975577085"/>
  </r>
  <r>
    <n v="14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n v="14"/>
    <n v="67008"/>
    <s v="Abruzzo"/>
    <x v="85"/>
    <s v="Abruzzo"/>
    <s v="L'Aquila"/>
    <x v="0"/>
    <n v="0.28194415472693901"/>
    <n v="42.4"/>
    <n v="43.1"/>
    <n v="62.257265110937503"/>
    <n v="2.3655915206149299E-2"/>
    <n v="7.6729968955438199"/>
  </r>
  <r>
    <n v="1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n v="14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n v="14"/>
    <n v="23083"/>
    <s v="Veneto"/>
    <x v="49"/>
    <s v="Lombardia"/>
    <s v="CREMONA-MANTOVA"/>
    <x v="1"/>
    <n v="0.15746775023919601"/>
    <n v="81.099999999999994"/>
    <n v="55.8"/>
    <n v="158.466702093885"/>
    <n v="1.2051042817487201E-2"/>
    <n v="5.7907865211031799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4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n v="1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4"/>
    <n v="23086"/>
    <s v="Veneto"/>
    <x v="49"/>
    <s v="Emilia-Romagna"/>
    <s v="Modena"/>
    <x v="1"/>
    <n v="0.20501639989210499"/>
    <n v="81.099999999999994"/>
    <n v="55.8"/>
    <n v="95.783728030807694"/>
    <n v="7.0411898954586003E-3"/>
    <n v="3.6684999771979299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14"/>
    <n v="103044"/>
    <s v="Piemonte"/>
    <x v="84"/>
    <s v="Lombardia"/>
    <s v="COMO-VARESE"/>
    <x v="1"/>
    <n v="0.23866822958803599"/>
    <n v="106.2"/>
    <n v="46.2"/>
    <n v="118.13427847952801"/>
    <n v="1.42422217031349E-2"/>
    <n v="12.347187512867899"/>
  </r>
  <r>
    <n v="1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1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n v="14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n v="1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1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14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n v="14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n v="14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n v="1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4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14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4"/>
    <n v="63086"/>
    <s v="Campania"/>
    <x v="42"/>
    <s v="Puglia"/>
    <s v="Barletta-Andria-Trani"/>
    <x v="1"/>
    <n v="0.22002640522578601"/>
    <n v="39.6"/>
    <n v="25.5"/>
    <n v="206.29363810833101"/>
    <n v="3.2202000584747599E-2"/>
    <n v="31.766663017856501"/>
  </r>
  <r>
    <n v="14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14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n v="14"/>
    <n v="19058"/>
    <s v="Lombardia"/>
    <x v="5"/>
    <s v="Lombardia"/>
    <s v="Bergamo"/>
    <x v="0"/>
    <n v="6.0078292316493802E-2"/>
    <n v="95.7"/>
    <n v="42.9"/>
    <n v="348.92013398590501"/>
    <n v="1.5983189069875801E-2"/>
    <n v="23.477908669589301"/>
  </r>
  <r>
    <n v="14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1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1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4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n v="1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1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4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n v="1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7021"/>
    <s v="Abruzzo"/>
    <x v="85"/>
    <s v="Marche"/>
    <s v="Macerata"/>
    <x v="1"/>
    <n v="0.28324168045465198"/>
    <n v="42.4"/>
    <n v="43.1"/>
    <n v="64.912167881205704"/>
    <n v="2.9087515124985499E-2"/>
    <n v="7.5244861848840801"/>
  </r>
  <r>
    <n v="14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1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n v="14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1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4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n v="14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n v="14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n v="1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1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1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1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n v="1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n v="15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n v="1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n v="15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1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1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15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n v="1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n v="1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15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n v="15"/>
    <n v="16218"/>
    <s v="Lombardia"/>
    <x v="24"/>
    <s v="Lombardia"/>
    <s v="COMO-VARESE"/>
    <x v="0"/>
    <n v="2.6478370912551199E-2"/>
    <n v="95.7"/>
    <n v="42.9"/>
    <n v="379.90108924157801"/>
    <n v="1.6919834869845302E-2"/>
    <n v="27.7115567015531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15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15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n v="1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n v="15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5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n v="1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15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15"/>
    <n v="6061"/>
    <s v="Piemonte"/>
    <x v="43"/>
    <s v="Lombardia"/>
    <s v="LECCO-MONZA E DELLA BRIANZA"/>
    <x v="1"/>
    <n v="0.184644181662586"/>
    <n v="106.2"/>
    <n v="46.2"/>
    <n v="172.23508296527501"/>
    <n v="1.99651784657549E-2"/>
    <n v="18.8512934718566"/>
  </r>
  <r>
    <n v="1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n v="15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5"/>
    <n v="73008"/>
    <s v="Puglia"/>
    <x v="1"/>
    <s v="Basilicata"/>
    <s v="Potenza"/>
    <x v="1"/>
    <n v="0.18824870957111001"/>
    <n v="61.4"/>
    <n v="28.6"/>
    <n v="242.568484977042"/>
    <n v="6.6497657362288298E-2"/>
    <n v="37.255119279228502"/>
  </r>
  <r>
    <n v="15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15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1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5"/>
    <n v="23081"/>
    <s v="Veneto"/>
    <x v="49"/>
    <s v="Veneto"/>
    <s v="Vicenza"/>
    <x v="0"/>
    <n v="0.104657976713908"/>
    <n v="81.099999999999994"/>
    <n v="55.8"/>
    <n v="228.32677693116401"/>
    <n v="1.8043858985374701E-2"/>
    <n v="8.1635205885237099"/>
  </r>
  <r>
    <n v="15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5"/>
    <n v="17039"/>
    <s v="Lombardia"/>
    <x v="15"/>
    <s v="Trentino-Alto Adige"/>
    <s v="Trento"/>
    <x v="1"/>
    <n v="0.16202765394603499"/>
    <n v="95.7"/>
    <n v="42.9"/>
    <n v="225.101856650928"/>
    <n v="1.03657570476393E-2"/>
    <n v="17.2769396400247"/>
  </r>
  <r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5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5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n v="15"/>
    <n v="18164"/>
    <s v="Lombardia"/>
    <x v="73"/>
    <s v="Lombardia"/>
    <s v="LECCO-MONZA E DELLA BRIANZA"/>
    <x v="0"/>
    <n v="0.104984235247298"/>
    <n v="95.7"/>
    <n v="42.9"/>
    <n v="299.24960987307202"/>
    <n v="1.3757831563710099E-2"/>
    <n v="19.626720076224402"/>
  </r>
  <r>
    <n v="1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1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5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n v="15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15"/>
    <n v="24119"/>
    <s v="Veneto"/>
    <x v="59"/>
    <s v="Trentino-Alto Adige"/>
    <s v="Bolzano"/>
    <x v="1"/>
    <n v="0.110577174253848"/>
    <n v="81.099999999999994"/>
    <n v="55.8"/>
    <n v="224.10622452319501"/>
    <n v="1.8511386428625601E-2"/>
    <n v="7.2303763258891101"/>
  </r>
  <r>
    <n v="1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1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1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n v="1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15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5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15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n v="1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5"/>
    <n v="33011"/>
    <s v="Emilia-Romagna"/>
    <x v="34"/>
    <s v="Piemonte"/>
    <s v="Alessandria"/>
    <x v="1"/>
    <n v="0.235160985662139"/>
    <n v="81.5"/>
    <n v="51.5"/>
    <n v="72.632948503517696"/>
    <n v="7.1743795265842196E-3"/>
    <n v="7.8867655170140702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n v="15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n v="15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1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1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15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5"/>
    <n v="23096"/>
    <s v="Veneto"/>
    <x v="49"/>
    <s v="Emilia-Romagna"/>
    <s v="Parma"/>
    <x v="1"/>
    <n v="0.167480908378107"/>
    <n v="81.099999999999994"/>
    <n v="55.8"/>
    <n v="145.30674705464801"/>
    <n v="1.10802704260454E-2"/>
    <n v="5.3486341832777704"/>
  </r>
  <r>
    <n v="15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5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5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5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n v="15"/>
    <n v="64066"/>
    <s v="Campania"/>
    <x v="76"/>
    <s v="Puglia"/>
    <s v="Foggia"/>
    <x v="1"/>
    <n v="0.27024850705304998"/>
    <n v="39.6"/>
    <n v="25.5"/>
    <n v="165.30229446322301"/>
    <n v="2.57995084416228E-2"/>
    <n v="23.314168767819101"/>
  </r>
  <r>
    <n v="15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33016"/>
    <s v="Emilia-Romagna"/>
    <x v="34"/>
    <s v="Emilia-Romagna"/>
    <s v="Piacenza"/>
    <x v="0"/>
    <n v="0.29005207622101198"/>
    <n v="81.5"/>
    <n v="51.5"/>
    <n v="15.0136526456171"/>
    <n v="1.76129793523301E-3"/>
    <n v="1.97974775372814"/>
  </r>
  <r>
    <n v="15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1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1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1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5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n v="1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n v="1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5"/>
    <n v="16075"/>
    <s v="Lombardia"/>
    <x v="24"/>
    <s v="Lombardia"/>
    <s v="Pavia"/>
    <x v="0"/>
    <n v="0"/>
    <n v="95.7"/>
    <n v="42.9"/>
    <n v="422.66851518889899"/>
    <n v="1.8975294560996999E-2"/>
    <n v="29.7026653791524"/>
  </r>
  <r>
    <n v="1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5"/>
    <n v="69035"/>
    <s v="Abruzzo"/>
    <x v="61"/>
    <s v="Marche"/>
    <s v="Ancona"/>
    <x v="1"/>
    <n v="0.249625439734524"/>
    <n v="42.4"/>
    <n v="43.1"/>
    <n v="154.546864562227"/>
    <n v="0.126386643034406"/>
    <n v="14.229312440120999"/>
  </r>
  <r>
    <n v="15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n v="1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5"/>
    <n v="13110"/>
    <s v="Lombardia"/>
    <x v="26"/>
    <s v="Lombardia"/>
    <s v="Brescia"/>
    <x v="0"/>
    <n v="1.9037896108396402E-2"/>
    <n v="95.7"/>
    <n v="42.9"/>
    <n v="392.95958062356698"/>
    <n v="1.7370615699714601E-2"/>
    <n v="27.2107380093248"/>
  </r>
  <r>
    <n v="1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1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15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n v="15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n v="15"/>
    <n v="74003"/>
    <s v="Puglia"/>
    <x v="57"/>
    <s v="Basilicata"/>
    <s v="Matera"/>
    <x v="1"/>
    <n v="0.19060533589501499"/>
    <n v="61.4"/>
    <n v="28.6"/>
    <n v="242.16061549178301"/>
    <n v="6.1282735649244198E-2"/>
    <n v="35.6565930397363"/>
  </r>
  <r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15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1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n v="15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n v="15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n v="15"/>
    <n v="14016"/>
    <s v="Lombardia"/>
    <x v="52"/>
    <s v="Lombardia"/>
    <s v="Milano"/>
    <x v="0"/>
    <n v="0.14690020183907901"/>
    <n v="95.7"/>
    <n v="42.9"/>
    <n v="228.04686969413501"/>
    <n v="9.5139527634070398E-3"/>
    <n v="21.592684827683399"/>
  </r>
  <r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5"/>
    <n v="64003"/>
    <s v="Campania"/>
    <x v="76"/>
    <s v="Campania"/>
    <s v="Salerno"/>
    <x v="0"/>
    <n v="0.32178087145954098"/>
    <n v="39.6"/>
    <n v="25.5"/>
    <n v="115.724466015074"/>
    <n v="1.79186453545635E-2"/>
    <n v="16.211908345369"/>
  </r>
  <r>
    <n v="15"/>
    <n v="8029"/>
    <s v="Liguria"/>
    <x v="72"/>
    <s v="Liguria"/>
    <s v="Savona"/>
    <x v="0"/>
    <n v="0.31363973661399702"/>
    <n v="96.8"/>
    <n v="39.799999999999997"/>
    <n v="76.2805845581357"/>
    <n v="2.02093287033796E-2"/>
    <n v="9.335905286775970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n v="15"/>
    <n v="16158"/>
    <s v="Lombardia"/>
    <x v="24"/>
    <s v="Lombardia"/>
    <s v="Bergamo"/>
    <x v="0"/>
    <n v="0.113786540450102"/>
    <n v="95.7"/>
    <n v="42.9"/>
    <n v="280.97254259119501"/>
    <n v="1.2296653473185501E-2"/>
    <n v="20.735978335855901"/>
  </r>
  <r>
    <n v="15"/>
    <n v="1181"/>
    <s v="Piemonte"/>
    <x v="3"/>
    <s v="Piemonte"/>
    <s v="Vercelli"/>
    <x v="0"/>
    <n v="0.13046396904792401"/>
    <n v="106.2"/>
    <n v="46.2"/>
    <n v="227.26171135422101"/>
    <n v="2.6272579774096898E-2"/>
    <n v="25.2875454835266"/>
  </r>
  <r>
    <n v="15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1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n v="1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5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n v="1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15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n v="15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n v="15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n v="15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5"/>
    <n v="29027"/>
    <s v="Veneto"/>
    <x v="31"/>
    <s v="Emilia-Romagna"/>
    <s v="Modena"/>
    <x v="1"/>
    <n v="0.185905743776097"/>
    <n v="81.099999999999994"/>
    <n v="55.8"/>
    <n v="119.626816774665"/>
    <n v="1.02335275672415E-2"/>
    <n v="5.045394661397840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62"/>
    <s v="Piemonte"/>
    <x v="3"/>
    <s v="Piemonte"/>
    <s v="Vercelli"/>
    <x v="0"/>
    <n v="0.11839047682248501"/>
    <n v="106.2"/>
    <n v="46.2"/>
    <n v="239.08995870848801"/>
    <n v="2.75065903632471E-2"/>
    <n v="26.796073899962799"/>
  </r>
  <r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5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n v="1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5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n v="15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5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1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1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1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n v="1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15"/>
    <n v="75061"/>
    <s v="Puglia"/>
    <x v="47"/>
    <s v="Campania"/>
    <s v="Benevento"/>
    <x v="1"/>
    <n v="0.19530860734536501"/>
    <n v="61.4"/>
    <n v="28.6"/>
    <n v="219.36434111954401"/>
    <n v="2.7453292708827001E-2"/>
    <n v="33.711810009694801"/>
  </r>
  <r>
    <n v="15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15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n v="15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n v="15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n v="15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n v="1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5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n v="15"/>
    <n v="75030"/>
    <s v="Puglia"/>
    <x v="47"/>
    <s v="Basilicata"/>
    <s v="Matera"/>
    <x v="1"/>
    <n v="0.15953721081941699"/>
    <n v="61.4"/>
    <n v="28.6"/>
    <n v="247.406388439023"/>
    <n v="3.7174113402015402E-2"/>
    <n v="40.889978693423203"/>
  </r>
  <r>
    <n v="1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1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15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n v="1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5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15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6108"/>
    <s v="Lombardia"/>
    <x v="24"/>
    <s v="Lombardia"/>
    <s v="Como-Varese"/>
    <x v="0"/>
    <n v="9.2444475051476904E-2"/>
    <n v="95.7"/>
    <n v="42.9"/>
    <n v="306.72868433246799"/>
    <n v="1.35284085093943E-2"/>
    <n v="22.082776044311299"/>
  </r>
  <r>
    <n v="15"/>
    <n v="1166"/>
    <s v="Piemonte"/>
    <x v="3"/>
    <s v="Piemonte"/>
    <s v="Asti"/>
    <x v="0"/>
    <n v="0.13387282270130699"/>
    <n v="106.2"/>
    <n v="46.2"/>
    <n v="222.64222066688501"/>
    <n v="2.5436565532373299E-2"/>
    <n v="25.083886596611698"/>
  </r>
  <r>
    <n v="1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1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5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n v="1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5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5"/>
    <n v="13050"/>
    <s v="Lombardia"/>
    <x v="26"/>
    <s v="Piemonte"/>
    <s v="Torino"/>
    <x v="1"/>
    <n v="0.137535491812982"/>
    <n v="95.7"/>
    <n v="42.9"/>
    <n v="256.80845937403802"/>
    <n v="1.0975147085563301E-2"/>
    <n v="18.171978677769701"/>
  </r>
  <r>
    <n v="1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15"/>
    <n v="15169"/>
    <s v="Lombardia"/>
    <x v="13"/>
    <s v="Lombardia"/>
    <s v="CREMONA-MANTOVA"/>
    <x v="0"/>
    <n v="2.4108515292375201E-2"/>
    <n v="95.7"/>
    <n v="42.9"/>
    <n v="390.602477137824"/>
    <n v="1.7724118631897701E-2"/>
    <n v="26.1028626507727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5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n v="15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n v="15"/>
    <n v="17188"/>
    <s v="Lombardia"/>
    <x v="15"/>
    <s v="Emilia-Romagna"/>
    <s v="Parma"/>
    <x v="1"/>
    <n v="6.3461337393399195E-2"/>
    <n v="95.7"/>
    <n v="42.9"/>
    <n v="337.211882625074"/>
    <n v="1.51552671702707E-2"/>
    <n v="24.977072926144299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5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n v="1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1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n v="15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n v="15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15"/>
    <n v="37001"/>
    <s v="Emilia-Romagna"/>
    <x v="9"/>
    <s v="Veneto"/>
    <s v="Padova"/>
    <x v="1"/>
    <n v="6.6750257896971005E-2"/>
    <n v="81.5"/>
    <n v="51.5"/>
    <n v="245.80670794174699"/>
    <n v="2.0327456518229599E-2"/>
    <n v="26.280867697815001"/>
  </r>
  <r>
    <n v="15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n v="15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n v="1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5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n v="1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5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n v="15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15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n v="1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1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5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n v="15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1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1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1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15"/>
    <n v="67020"/>
    <s v="Abruzzo"/>
    <x v="85"/>
    <s v="Marche"/>
    <s v="Ascoli Piceno"/>
    <x v="1"/>
    <n v="0.28970631617221299"/>
    <n v="42.4"/>
    <n v="43.1"/>
    <n v="56.331261394018703"/>
    <n v="2.4826132630613999E-2"/>
    <n v="6.6379901341353902"/>
  </r>
  <r>
    <n v="15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15"/>
    <n v="13009"/>
    <s v="Lombardia"/>
    <x v="26"/>
    <s v="Lombardia"/>
    <s v="CREMONA-MANTOVA"/>
    <x v="0"/>
    <n v="2.63321880404517E-2"/>
    <n v="95.7"/>
    <n v="42.9"/>
    <n v="382.58057149062898"/>
    <n v="1.6785809761823402E-2"/>
    <n v="27.0987584151978"/>
  </r>
  <r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15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5020"/>
    <s v="Piemonte"/>
    <x v="83"/>
    <s v="Piemonte"/>
    <s v="Alessandria"/>
    <x v="0"/>
    <n v="0.17200705159958801"/>
    <n v="106.2"/>
    <n v="46.2"/>
    <n v="184.89561145456301"/>
    <n v="2.13551669669968E-2"/>
    <n v="20.380180243448699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1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15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n v="15"/>
    <n v="78138"/>
    <s v="Calabria"/>
    <x v="22"/>
    <s v="Campania"/>
    <s v="Napoli"/>
    <x v="1"/>
    <n v="0.32723031407328501"/>
    <n v="20.8"/>
    <n v="27.8"/>
    <n v="73.886091817861796"/>
    <n v="1.66168551902133E-2"/>
    <n v="16.0470240818143"/>
  </r>
  <r>
    <n v="1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15"/>
    <n v="36040"/>
    <s v="Emilia-Romagna"/>
    <x v="53"/>
    <s v="Lombardia"/>
    <s v="Brescia"/>
    <x v="1"/>
    <n v="0.16238021032618499"/>
    <n v="81.5"/>
    <n v="51.5"/>
    <n v="146.698502511366"/>
    <n v="1.27201432037434E-2"/>
    <n v="15.997053869499"/>
  </r>
  <r>
    <n v="15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1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n v="15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5"/>
    <n v="4055"/>
    <s v="Piemonte"/>
    <x v="19"/>
    <s v="Piemonte"/>
    <s v="Cuneo"/>
    <x v="0"/>
    <n v="0.154948359244651"/>
    <n v="106.2"/>
    <n v="46.2"/>
    <n v="202.52691781874401"/>
    <n v="2.32732595553523E-2"/>
    <n v="22.321957875870101"/>
  </r>
  <r>
    <n v="1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15"/>
    <n v="22228"/>
    <s v="Trentino-Alto Adige"/>
    <x v="16"/>
    <s v="Lombardia"/>
    <s v="CREMONA-MANTOVA"/>
    <x v="1"/>
    <n v="0.130128311706944"/>
    <n v="47.5"/>
    <n v="60.4"/>
    <n v="183.82353843349799"/>
    <n v="8.6002262299645499E-2"/>
    <n v="6.2719971821056602"/>
  </r>
  <r>
    <n v="15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15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n v="1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15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n v="1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5087"/>
    <s v="Lombardia"/>
    <x v="13"/>
    <s v="Lombardia"/>
    <s v="CREMONA-MANTOVA"/>
    <x v="0"/>
    <n v="0"/>
    <n v="95.7"/>
    <n v="42.9"/>
    <n v="434.27244412424602"/>
    <n v="1.9533242823505902E-2"/>
    <n v="29.710046245291899"/>
  </r>
  <r>
    <n v="15"/>
    <n v="97007"/>
    <s v="Lombardia"/>
    <x v="2"/>
    <s v="Lombardia"/>
    <s v="Bergamo"/>
    <x v="0"/>
    <n v="0.12116199137827401"/>
    <n v="95.7"/>
    <n v="42.9"/>
    <n v="273.46990012069199"/>
    <n v="1.1691526039445699E-2"/>
    <n v="19.9060089446631"/>
  </r>
  <r>
    <n v="1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5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n v="15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1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1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15"/>
    <n v="64011"/>
    <s v="Campania"/>
    <x v="76"/>
    <s v="Campania"/>
    <s v="Napoli"/>
    <x v="0"/>
    <n v="0.33320310888363702"/>
    <n v="39.6"/>
    <n v="25.5"/>
    <n v="106.109664201097"/>
    <n v="1.6339158170907999E-2"/>
    <n v="14.3381503804913"/>
  </r>
  <r>
    <n v="1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5"/>
    <n v="75091"/>
    <s v="Puglia"/>
    <x v="47"/>
    <s v="Campania"/>
    <s v="Benevento"/>
    <x v="1"/>
    <n v="0.21668122271346699"/>
    <n v="61.4"/>
    <n v="28.6"/>
    <n v="197.97361409774999"/>
    <n v="2.29204814987106E-2"/>
    <n v="30.747992075274698"/>
  </r>
  <r>
    <n v="15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5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n v="1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n v="1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5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n v="1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n v="15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n v="1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15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n v="15"/>
    <n v="20036"/>
    <s v="Lombardia"/>
    <x v="5"/>
    <s v="Lombardia"/>
    <s v="Bergamo"/>
    <x v="0"/>
    <n v="0.20076675135108299"/>
    <n v="95.7"/>
    <n v="42.9"/>
    <n v="182.367258064243"/>
    <n v="8.5461704564524805E-3"/>
    <n v="13.9443440529844"/>
  </r>
  <r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93017"/>
    <s v="Friuli Venezia Giulia"/>
    <x v="67"/>
    <s v="Lombardia"/>
    <s v="CREMONA-MANTOVA"/>
    <x v="1"/>
    <n v="0.22084633057665301"/>
    <n v="120.8"/>
    <n v="49"/>
    <n v="146.902824512286"/>
    <n v="5.4270182267773401E-2"/>
    <n v="15.1927675664442"/>
  </r>
  <r>
    <n v="15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1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1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5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1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15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n v="1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15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5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n v="15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n v="15"/>
    <n v="65088"/>
    <s v="Campania"/>
    <x v="4"/>
    <s v="Lazio"/>
    <s v="Frosinone"/>
    <x v="1"/>
    <n v="0.164018655821563"/>
    <n v="39.6"/>
    <n v="25.5"/>
    <n v="261.39179279485398"/>
    <n v="4.1610942080147102E-2"/>
    <n v="39.339890680961901"/>
  </r>
  <r>
    <n v="15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15"/>
    <n v="30009"/>
    <s v="Friuli Venezia Giulia"/>
    <x v="25"/>
    <s v="Friuli Venezia Giulia"/>
    <s v="Gorizia"/>
    <x v="0"/>
    <n v="0.17550887948826599"/>
    <n v="120.8"/>
    <n v="49"/>
    <n v="210.02364053482199"/>
    <n v="7.9291565074975603E-2"/>
    <n v="19.8760671426523"/>
  </r>
  <r>
    <n v="15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n v="15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5"/>
    <n v="38007"/>
    <s v="Emilia-Romagna"/>
    <x v="55"/>
    <s v="Lombardia"/>
    <s v="Pavia"/>
    <x v="1"/>
    <n v="0.168539853568549"/>
    <n v="81.5"/>
    <n v="51.5"/>
    <n v="140.418254406496"/>
    <n v="1.19488625656006E-2"/>
    <n v="15.261884758600599"/>
  </r>
  <r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n v="1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n v="1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1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15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15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1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n v="15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5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n v="15"/>
    <n v="38010"/>
    <s v="Emilia-Romagna"/>
    <x v="55"/>
    <s v="Emilia-Romagna"/>
    <s v="Modena"/>
    <x v="0"/>
    <n v="0.21889467941483601"/>
    <n v="81.5"/>
    <n v="51.5"/>
    <n v="89.226149766532799"/>
    <n v="7.3545590907425603E-3"/>
    <n v="9.5088437075121401"/>
  </r>
  <r>
    <n v="15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5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5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n v="15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15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1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15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n v="15"/>
    <n v="6028"/>
    <s v="Piemonte"/>
    <x v="43"/>
    <s v="Piemonte"/>
    <s v="Torino"/>
    <x v="0"/>
    <n v="0.27742993408912098"/>
    <n v="106.2"/>
    <n v="46.2"/>
    <n v="75.577068284022602"/>
    <n v="8.0935274249237001E-3"/>
    <n v="8.2245658396028496"/>
  </r>
  <r>
    <n v="15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5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n v="15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n v="15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n v="15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5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n v="15"/>
    <n v="62067"/>
    <s v="Campania"/>
    <x v="75"/>
    <s v="Campania"/>
    <s v="Caserta"/>
    <x v="0"/>
    <n v="0.233789289556845"/>
    <n v="39.6"/>
    <n v="25.5"/>
    <n v="202.95904458271701"/>
    <n v="3.25454224245516E-2"/>
    <n v="27.9229111885235"/>
  </r>
  <r>
    <n v="15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15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n v="15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n v="1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1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5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5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5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n v="15"/>
    <n v="73014"/>
    <s v="Puglia"/>
    <x v="1"/>
    <s v="Puglia"/>
    <s v="Bari"/>
    <x v="0"/>
    <n v="0.19894640628711199"/>
    <n v="61.4"/>
    <n v="28.6"/>
    <n v="221.16588946495801"/>
    <n v="5.4289553137749302E-2"/>
    <n v="36.626673817526601"/>
  </r>
  <r>
    <n v="1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n v="1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n v="15"/>
    <n v="10058"/>
    <s v="Liguria"/>
    <x v="30"/>
    <s v="Piemonte"/>
    <s v="Asti"/>
    <x v="1"/>
    <n v="0.30710783577055101"/>
    <n v="96.8"/>
    <n v="39.799999999999997"/>
    <n v="98.932065261153596"/>
    <n v="5.1363401972327402E-2"/>
    <n v="11.482271991729601"/>
  </r>
  <r>
    <n v="15"/>
    <n v="30059"/>
    <s v="Friuli Venezia Giulia"/>
    <x v="25"/>
    <s v="Friuli Venezia Giulia"/>
    <s v="Gorizia"/>
    <x v="0"/>
    <n v="0.238992037818651"/>
    <n v="120.8"/>
    <n v="49"/>
    <n v="147.406137189974"/>
    <n v="6.5533713769066707E-2"/>
    <n v="10.8028280784894"/>
  </r>
  <r>
    <n v="15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15"/>
    <n v="62038"/>
    <s v="Campania"/>
    <x v="75"/>
    <s v="Campania"/>
    <s v="Benevento"/>
    <x v="0"/>
    <n v="0.23769187653132601"/>
    <n v="39.6"/>
    <n v="25.5"/>
    <n v="195.67437606159899"/>
    <n v="3.11026854319673E-2"/>
    <n v="28.0833685119254"/>
  </r>
  <r>
    <n v="15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n v="1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n v="15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n v="1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5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5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15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n v="15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n v="15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1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15"/>
    <n v="1061"/>
    <s v="Piemonte"/>
    <x v="3"/>
    <s v="Piemonte"/>
    <s v="Vercelli"/>
    <x v="0"/>
    <n v="0.14413755737796899"/>
    <n v="106.2"/>
    <n v="46.2"/>
    <n v="213.106500180181"/>
    <n v="2.4638925330688399E-2"/>
    <n v="23.720056422992599"/>
  </r>
  <r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5"/>
    <n v="62003"/>
    <s v="Campania"/>
    <x v="75"/>
    <s v="Puglia"/>
    <s v="Barletta-Andria-Trani"/>
    <x v="1"/>
    <n v="0.23440007449719399"/>
    <n v="39.6"/>
    <n v="25.5"/>
    <n v="202.09407172490799"/>
    <n v="3.2367806523974398E-2"/>
    <n v="27.8905642715887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n v="1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15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5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5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n v="1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5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5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n v="15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n v="1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5"/>
    <n v="24066"/>
    <s v="Veneto"/>
    <x v="59"/>
    <s v="Veneto"/>
    <s v="Padova"/>
    <x v="0"/>
    <n v="8.9555695589126405E-2"/>
    <n v="81.099999999999994"/>
    <n v="55.8"/>
    <n v="250.01311396724901"/>
    <n v="2.0393936248750501E-2"/>
    <n v="8.5429671127467692"/>
  </r>
  <r>
    <n v="15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n v="1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15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1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1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n v="15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5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5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15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n v="1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5"/>
    <n v="30049"/>
    <s v="Friuli Venezia Giulia"/>
    <x v="25"/>
    <s v="Friuli Venezia Giulia"/>
    <s v="Trieste"/>
    <x v="0"/>
    <n v="0.23064258035423801"/>
    <n v="120.8"/>
    <n v="49"/>
    <n v="134.68910557581199"/>
    <n v="4.9583105902596299E-2"/>
    <n v="13.9635207941643"/>
  </r>
  <r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15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1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n v="15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n v="15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5"/>
    <n v="98028"/>
    <s v="Lombardia"/>
    <x v="13"/>
    <s v="Lombardia"/>
    <s v="Pavia"/>
    <x v="0"/>
    <n v="8.3569757223361699E-2"/>
    <n v="95.7"/>
    <n v="42.9"/>
    <n v="322.74091429495297"/>
    <n v="1.49535629701827E-2"/>
    <n v="21.5328719915451"/>
  </r>
  <r>
    <n v="15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5"/>
    <n v="47010"/>
    <s v="Toscana"/>
    <x v="66"/>
    <s v="Toscana"/>
    <s v="Arezzo"/>
    <x v="0"/>
    <n v="0.138594771689247"/>
    <n v="89.9"/>
    <n v="48.5"/>
    <n v="214.47827495964501"/>
    <n v="2.6785626767485301E-2"/>
    <n v="18.020983306050599"/>
  </r>
  <r>
    <n v="1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15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n v="15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n v="15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n v="15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n v="1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n v="15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n v="1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5"/>
    <n v="38014"/>
    <s v="Emilia-Romagna"/>
    <x v="55"/>
    <s v="Veneto"/>
    <s v="Venezia"/>
    <x v="1"/>
    <n v="0.19930018844964001"/>
    <n v="81.5"/>
    <n v="51.5"/>
    <n v="108.600811921833"/>
    <n v="9.1588126545159299E-3"/>
    <n v="11.8806173803644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15"/>
    <n v="1203"/>
    <s v="Piemonte"/>
    <x v="3"/>
    <s v="Piemonte"/>
    <s v="Asti"/>
    <x v="0"/>
    <n v="0.119956602331994"/>
    <n v="106.2"/>
    <n v="46.2"/>
    <n v="237.24180686532799"/>
    <n v="2.71063536562016E-2"/>
    <n v="26.634280537101301"/>
  </r>
  <r>
    <n v="1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5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n v="1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n v="15"/>
    <n v="103004"/>
    <s v="Piemonte"/>
    <x v="84"/>
    <s v="Lombardia"/>
    <s v="Milano"/>
    <x v="1"/>
    <n v="0.244770865243296"/>
    <n v="106.2"/>
    <n v="46.2"/>
    <n v="111.75436771973099"/>
    <n v="1.3461041954465699E-2"/>
    <n v="11.653585982748901"/>
  </r>
  <r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5"/>
    <n v="1048"/>
    <s v="Piemonte"/>
    <x v="3"/>
    <s v="Piemonte"/>
    <s v="Asti"/>
    <x v="0"/>
    <n v="0.10219716437354399"/>
    <n v="106.2"/>
    <n v="46.2"/>
    <n v="255.787040703711"/>
    <n v="2.9036180687663199E-2"/>
    <n v="28.5990753574155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5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15"/>
    <n v="5055"/>
    <s v="Piemonte"/>
    <x v="83"/>
    <s v="Piemonte"/>
    <s v="Torino"/>
    <x v="0"/>
    <n v="0.15778811033524201"/>
    <n v="106.2"/>
    <n v="46.2"/>
    <n v="198.56941896839501"/>
    <n v="2.2844121083978899E-2"/>
    <n v="22.224068742909999"/>
  </r>
  <r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5"/>
    <n v="20054"/>
    <s v="Lombardia"/>
    <x v="5"/>
    <s v="Emilia-Romagna"/>
    <s v="Bologna"/>
    <x v="1"/>
    <n v="0.27657376042449799"/>
    <n v="95.7"/>
    <n v="42.9"/>
    <n v="98.506839063396399"/>
    <n v="4.9239606767667596E-3"/>
    <n v="7.4684598703891103"/>
  </r>
  <r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1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n v="15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15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n v="15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n v="15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n v="1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n v="1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15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n v="15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5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5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1025"/>
    <s v="Calabria"/>
    <x v="17"/>
    <s v="Puglia"/>
    <s v="Taranto"/>
    <x v="1"/>
    <n v="0.280983660994225"/>
    <n v="20.8"/>
    <n v="27.8"/>
    <n v="123.739475337912"/>
    <n v="7.2988680973580605E-2"/>
    <n v="29.567244688884301"/>
  </r>
  <r>
    <n v="1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n v="15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n v="1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n v="1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15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1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5"/>
    <n v="23058"/>
    <s v="Veneto"/>
    <x v="49"/>
    <s v="Lombardia"/>
    <s v="Milano"/>
    <x v="1"/>
    <n v="0.16308293392391801"/>
    <n v="81.099999999999994"/>
    <n v="55.8"/>
    <n v="151.45442334006799"/>
    <n v="1.1410532924043201E-2"/>
    <n v="5.4386404976105398"/>
  </r>
  <r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5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44016"/>
    <s v="Marche"/>
    <x v="20"/>
    <s v="Abruzzo"/>
    <s v="Teramo"/>
    <x v="1"/>
    <n v="0.29058971973924103"/>
    <n v="61.9"/>
    <n v="44.8"/>
    <n v="66.053647403493599"/>
    <n v="2.7869118981946099E-2"/>
    <n v="4.4621710853015104"/>
  </r>
  <r>
    <n v="15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15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1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n v="15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n v="15"/>
    <n v="8045"/>
    <s v="Liguria"/>
    <x v="72"/>
    <s v="Toscana"/>
    <s v="Livorno"/>
    <x v="1"/>
    <n v="0.301282817988132"/>
    <n v="96.8"/>
    <n v="39.799999999999997"/>
    <n v="98.526141174882596"/>
    <n v="3.5918671382194303E-2"/>
    <n v="10.927981301404399"/>
  </r>
  <r>
    <n v="15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n v="1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15"/>
    <n v="78058"/>
    <s v="Calabria"/>
    <x v="22"/>
    <s v="Campania"/>
    <s v="Avellino"/>
    <x v="1"/>
    <n v="0.243294216282085"/>
    <n v="20.8"/>
    <n v="27.8"/>
    <n v="175.41624293591099"/>
    <n v="8.0652568452244902E-2"/>
    <n v="31.405243791284398"/>
  </r>
  <r>
    <n v="15"/>
    <n v="24113"/>
    <s v="Veneto"/>
    <x v="59"/>
    <s v="Trentino-Alto Adige"/>
    <s v="Trento"/>
    <x v="1"/>
    <n v="0.15507892231557599"/>
    <n v="81.099999999999994"/>
    <n v="55.8"/>
    <n v="165.71804387261"/>
    <n v="1.3830667349510301E-2"/>
    <n v="5.17906921113069"/>
  </r>
  <r>
    <n v="15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n v="15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n v="15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n v="1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5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n v="15"/>
    <n v="48018"/>
    <s v="Toscana"/>
    <x v="41"/>
    <s v="Veneto"/>
    <s v="Rovigo"/>
    <x v="1"/>
    <n v="0.26828332366804197"/>
    <n v="89.9"/>
    <n v="48.5"/>
    <n v="68.417708401483296"/>
    <n v="8.8971460344492593E-3"/>
    <n v="5.5633125675305202"/>
  </r>
  <r>
    <n v="15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5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n v="1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1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5"/>
    <n v="3001"/>
    <s v="Piemonte"/>
    <x v="74"/>
    <s v="Emilia-Romagna"/>
    <s v="Piacenza"/>
    <x v="1"/>
    <n v="0.199085084815976"/>
    <n v="106.2"/>
    <n v="46.2"/>
    <n v="158.54506511446999"/>
    <n v="1.8613823226164099E-2"/>
    <n v="16.959016490155999"/>
  </r>
  <r>
    <n v="15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n v="15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15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n v="15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5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n v="15"/>
    <n v="65156"/>
    <s v="Campania"/>
    <x v="4"/>
    <s v="Calabria"/>
    <s v="Catanzaro"/>
    <x v="1"/>
    <n v="0.37540603920552901"/>
    <n v="39.6"/>
    <n v="25.5"/>
    <n v="59.967844799319401"/>
    <n v="1.6512033520925399E-2"/>
    <n v="10.9771211272651"/>
  </r>
  <r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1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5"/>
    <n v="16116"/>
    <s v="Lombardia"/>
    <x v="24"/>
    <s v="Lombardia"/>
    <s v="Brescia"/>
    <x v="0"/>
    <n v="0.116397854675016"/>
    <n v="95.7"/>
    <n v="42.9"/>
    <n v="278.80832168667899"/>
    <n v="1.22184770254088E-2"/>
    <n v="20.3478735882208"/>
  </r>
  <r>
    <n v="15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n v="1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1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15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n v="15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n v="15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n v="1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15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n v="15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n v="15"/>
    <n v="22087"/>
    <s v="Trentino-Alto Adige"/>
    <x v="16"/>
    <s v="Veneto"/>
    <s v="Verona"/>
    <x v="1"/>
    <n v="0.14127531434248"/>
    <n v="47.5"/>
    <n v="60.4"/>
    <n v="163.20956868060199"/>
    <n v="7.6408588009427805E-2"/>
    <n v="5.7487235256687299"/>
  </r>
  <r>
    <n v="15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n v="15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n v="15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15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n v="1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n v="1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15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n v="15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5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5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5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n v="15"/>
    <n v="2150"/>
    <s v="Piemonte"/>
    <x v="86"/>
    <s v="Piemonte"/>
    <s v="Alessandria"/>
    <x v="0"/>
    <n v="0.13078191207581599"/>
    <n v="106.2"/>
    <n v="46.2"/>
    <n v="227.27620442048899"/>
    <n v="2.6082609220461701E-2"/>
    <n v="25.1430678835994"/>
  </r>
  <r>
    <n v="1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1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8046"/>
    <s v="Lombardia"/>
    <x v="73"/>
    <s v="Emilia-Romagna"/>
    <s v="Parma"/>
    <x v="1"/>
    <n v="4.3263397308702503E-2"/>
    <n v="95.7"/>
    <n v="42.9"/>
    <n v="369.93934352978403"/>
    <n v="1.6911765911242101E-2"/>
    <n v="24.3583693005606"/>
  </r>
  <r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n v="1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n v="15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15"/>
    <n v="31017"/>
    <s v="Friuli Venezia Giulia"/>
    <x v="78"/>
    <s v="Veneto"/>
    <s v="Vicenza"/>
    <x v="1"/>
    <n v="0.16037992957986899"/>
    <n v="120.8"/>
    <n v="49"/>
    <n v="211.70733340972299"/>
    <n v="7.1225987950436595E-2"/>
    <n v="23.260484589630298"/>
  </r>
  <r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5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n v="15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n v="15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n v="15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8036"/>
    <s v="Calabria"/>
    <x v="22"/>
    <s v="Calabria"/>
    <s v="Reggio di Calabria"/>
    <x v="0"/>
    <n v="0.32401285797378798"/>
    <n v="20.8"/>
    <n v="27.8"/>
    <n v="84.666412709072503"/>
    <n v="2.9669025669048801E-2"/>
    <n v="16.802322474153801"/>
  </r>
  <r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n v="15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5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5"/>
    <n v="19106"/>
    <s v="Lombardia"/>
    <x v="5"/>
    <s v="Lombardia"/>
    <s v="CREMONA-MANTOVA"/>
    <x v="0"/>
    <n v="0.232536726016386"/>
    <n v="95.7"/>
    <n v="42.9"/>
    <n v="147.73343230384401"/>
    <n v="7.1332976508288702E-3"/>
    <n v="11.126263450315401"/>
  </r>
  <r>
    <n v="1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1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5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15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n v="1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5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n v="1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5"/>
    <n v="13095"/>
    <s v="Lombardia"/>
    <x v="26"/>
    <s v="Lombardia"/>
    <s v="Pavia"/>
    <x v="0"/>
    <n v="4.5513256357426E-2"/>
    <n v="95.7"/>
    <n v="42.9"/>
    <n v="360.36341722373498"/>
    <n v="1.57373977799544E-2"/>
    <n v="25.676040118717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1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n v="15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n v="15"/>
    <n v="108003"/>
    <s v="Lombardia"/>
    <x v="2"/>
    <s v="Lombardia"/>
    <s v="LECCO-MONZA E DELLA BRIANZA"/>
    <x v="0"/>
    <n v="2.1243229927214299E-3"/>
    <n v="95.7"/>
    <n v="42.9"/>
    <n v="411.65977434074301"/>
    <n v="1.8242930953556499E-2"/>
    <n v="28.6689973112083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15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n v="15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n v="15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n v="1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5"/>
    <n v="65091"/>
    <s v="Campania"/>
    <x v="4"/>
    <s v="Campania"/>
    <s v="Salerno"/>
    <x v="0"/>
    <n v="0.32722864549406"/>
    <n v="39.6"/>
    <n v="25.5"/>
    <n v="104.53509470134399"/>
    <n v="2.0295900808144099E-2"/>
    <n v="17.430118373439502"/>
  </r>
  <r>
    <n v="15"/>
    <n v="2017"/>
    <s v="Piemonte"/>
    <x v="86"/>
    <s v="Piemonte"/>
    <s v="Cuneo"/>
    <x v="0"/>
    <n v="0.15456519738004801"/>
    <n v="106.2"/>
    <n v="46.2"/>
    <n v="203.56243615595301"/>
    <n v="2.3671142969848499E-2"/>
    <n v="22.273520806036501"/>
  </r>
  <r>
    <n v="15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n v="15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15"/>
    <n v="23057"/>
    <s v="Veneto"/>
    <x v="49"/>
    <s v="Lombardia"/>
    <s v="Brescia"/>
    <x v="1"/>
    <n v="0.169512231561225"/>
    <n v="81.099999999999994"/>
    <n v="55.8"/>
    <n v="142.665369118808"/>
    <n v="1.07582969724792E-2"/>
    <n v="5.2308023128176497"/>
  </r>
  <r>
    <n v="15"/>
    <n v="38005"/>
    <s v="Emilia-Romagna"/>
    <x v="55"/>
    <s v="Emilia-Romagna"/>
    <s v="Modena"/>
    <x v="0"/>
    <n v="0.18362431102919299"/>
    <n v="81.5"/>
    <n v="51.5"/>
    <n v="124.820020235176"/>
    <n v="1.06144121826199E-2"/>
    <n v="13.608423693675"/>
  </r>
  <r>
    <n v="15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1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n v="1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5"/>
    <n v="71001"/>
    <s v="Puglia"/>
    <x v="27"/>
    <s v="Campania"/>
    <s v="Salerno"/>
    <x v="1"/>
    <n v="0.34930198326895201"/>
    <n v="61.4"/>
    <n v="28.6"/>
    <n v="77.2665162947185"/>
    <n v="1.6437220530247001E-2"/>
    <n v="13.184884445347899"/>
  </r>
  <r>
    <n v="1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n v="1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1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n v="15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n v="15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1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n v="1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5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n v="15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40019"/>
    <s v="Emilia-Romagna"/>
    <x v="44"/>
    <s v="Toscana"/>
    <s v="Arezzo"/>
    <x v="1"/>
    <n v="0.173092564971323"/>
    <n v="81.5"/>
    <n v="51.5"/>
    <n v="143.00352316964799"/>
    <n v="9.7358707600609593E-3"/>
    <n v="12.712024542657799"/>
  </r>
  <r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5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n v="1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n v="15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n v="15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1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1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15"/>
    <n v="16023"/>
    <s v="Lombardia"/>
    <x v="24"/>
    <s v="Lombardia"/>
    <s v="Bergamo"/>
    <x v="0"/>
    <n v="9.3525557705501194E-2"/>
    <n v="95.7"/>
    <n v="42.9"/>
    <n v="307.41909609980598"/>
    <n v="1.3606344564278301E-2"/>
    <n v="21.562159641254599"/>
  </r>
  <r>
    <n v="15"/>
    <n v="7005"/>
    <s v="Valle d'Aosta"/>
    <x v="6"/>
    <s v="Piemonte"/>
    <s v="Torino"/>
    <x v="1"/>
    <n v="0.262286357866584"/>
    <n v="45.8"/>
    <n v="54.9"/>
    <n v="19.684024442902999"/>
    <n v="3.0134837439482798E-2"/>
    <n v="1.8654899403173699"/>
  </r>
  <r>
    <n v="1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1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1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n v="15"/>
    <n v="33039"/>
    <s v="Emilia-Romagna"/>
    <x v="34"/>
    <s v="Lombardia"/>
    <s v="CREMONA-MANTOVA"/>
    <x v="1"/>
    <n v="0.24642443067411801"/>
    <n v="81.5"/>
    <n v="51.5"/>
    <n v="59.756908592975698"/>
    <n v="6.0925197245318401E-3"/>
    <n v="6.9309831663839097"/>
  </r>
  <r>
    <n v="1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n v="15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n v="15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n v="1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1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1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1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15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1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15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5"/>
    <n v="54056"/>
    <s v="Umbria"/>
    <x v="10"/>
    <s v="Toscana"/>
    <s v="Firenze"/>
    <x v="1"/>
    <n v="0.25281659635971798"/>
    <n v="84.4"/>
    <n v="56.3"/>
    <n v="62.670690746050198"/>
    <n v="5.4380646489679003E-2"/>
    <n v="2.8963362825785901"/>
  </r>
  <r>
    <n v="15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5"/>
    <n v="13159"/>
    <s v="Lombardia"/>
    <x v="26"/>
    <s v="Lombardia"/>
    <s v="LECCO-MONZA E DELLA BRIANZA"/>
    <x v="0"/>
    <n v="1.8728264526458701E-2"/>
    <n v="95.7"/>
    <n v="42.9"/>
    <n v="394.533610575593"/>
    <n v="1.7652597043412498E-2"/>
    <n v="26.988803158587402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n v="1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n v="1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5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5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n v="1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1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15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n v="15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1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n v="15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n v="1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n v="15"/>
    <n v="64022"/>
    <s v="Campania"/>
    <x v="76"/>
    <s v="Campania"/>
    <s v="Napoli"/>
    <x v="0"/>
    <n v="0.27612196147304702"/>
    <n v="39.6"/>
    <n v="25.5"/>
    <n v="162.09055802821001"/>
    <n v="2.5713193960865501E-2"/>
    <n v="22.0610945119845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n v="15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5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n v="1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n v="15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15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5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1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5"/>
    <n v="24083"/>
    <s v="Veneto"/>
    <x v="59"/>
    <s v="Veneto"/>
    <s v="Verona"/>
    <x v="0"/>
    <n v="7.7130806950549802E-2"/>
    <n v="81.099999999999994"/>
    <n v="55.8"/>
    <n v="266.79812094416701"/>
    <n v="2.1883293887993701E-2"/>
    <n v="9.0315507388713208"/>
  </r>
  <r>
    <n v="15"/>
    <n v="11020"/>
    <s v="Liguria"/>
    <x v="58"/>
    <s v="Toscana"/>
    <s v="Arezzo"/>
    <x v="1"/>
    <n v="0.350014552586904"/>
    <n v="96.8"/>
    <n v="39.799999999999997"/>
    <n v="37.314668899068302"/>
    <n v="1.8578965767591198E-2"/>
    <n v="5.9429500374291298"/>
  </r>
  <r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15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n v="1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n v="15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n v="15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1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5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n v="15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n v="15"/>
    <n v="70070"/>
    <s v="Molise"/>
    <x v="80"/>
    <s v="Molise"/>
    <s v="Isernia"/>
    <x v="0"/>
    <n v="0.43553004816116597"/>
    <n v="28.5"/>
    <n v="27.6"/>
    <n v="29.067756354265001"/>
    <n v="9.4319253944184805E-2"/>
    <n v="4.8283686400225099"/>
  </r>
  <r>
    <n v="15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15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15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15"/>
    <n v="37005"/>
    <s v="Emilia-Romagna"/>
    <x v="9"/>
    <s v="Emilia-Romagna"/>
    <s v="Ferrara"/>
    <x v="0"/>
    <n v="6.7626086536202196E-2"/>
    <n v="81.5"/>
    <n v="51.5"/>
    <n v="244.41665294510301"/>
    <n v="2.04542440563454E-2"/>
    <n v="26.3354417109068"/>
  </r>
  <r>
    <n v="1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5"/>
    <n v="98051"/>
    <s v="Lombardia"/>
    <x v="13"/>
    <s v="Lombardia"/>
    <s v="LECCO-MONZA E DELLA BRIANZA"/>
    <x v="0"/>
    <n v="0.130733461692736"/>
    <n v="95.7"/>
    <n v="42.9"/>
    <n v="266.64855560415202"/>
    <n v="1.23583535650985E-2"/>
    <n v="18.381045341072898"/>
  </r>
  <r>
    <n v="15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1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5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n v="15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1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15"/>
    <n v="23045"/>
    <s v="Veneto"/>
    <x v="49"/>
    <s v="Lombardia"/>
    <s v="Brescia"/>
    <x v="1"/>
    <n v="0.237308509075049"/>
    <n v="81.099999999999994"/>
    <n v="55.8"/>
    <n v="54.018985476388202"/>
    <n v="4.0296642391131603E-3"/>
    <n v="2.10160706569564"/>
  </r>
  <r>
    <n v="15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5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n v="15"/>
    <n v="16006"/>
    <s v="Lombardia"/>
    <x v="24"/>
    <s v="Lombardia"/>
    <s v="LECCO-MONZA E DELLA BRIANZA"/>
    <x v="0"/>
    <n v="2.31509718989742E-2"/>
    <n v="95.7"/>
    <n v="42.9"/>
    <n v="385.53706712747697"/>
    <n v="1.6982124394057801E-2"/>
    <n v="27.5124449237905"/>
  </r>
  <r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n v="15"/>
    <n v="6177"/>
    <s v="Piemonte"/>
    <x v="43"/>
    <s v="Emilia-Romagna"/>
    <s v="Reggio nell'Emilia"/>
    <x v="1"/>
    <n v="0.176757395154751"/>
    <n v="106.2"/>
    <n v="46.2"/>
    <n v="180.28818463595701"/>
    <n v="2.07034819011283E-2"/>
    <n v="19.747160153239999"/>
  </r>
  <r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5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n v="15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15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n v="15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15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1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n v="15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15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n v="15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n v="1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15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n v="1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1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15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n v="1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15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1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15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n v="1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15"/>
    <n v="97054"/>
    <s v="Lombardia"/>
    <x v="2"/>
    <s v="Lombardia"/>
    <s v="Bergamo"/>
    <x v="0"/>
    <n v="2.2577966401407398E-2"/>
    <n v="95.7"/>
    <n v="42.9"/>
    <n v="387.79575864480802"/>
    <n v="1.7091660580996999E-2"/>
    <n v="27.187470214031901"/>
  </r>
  <r>
    <n v="15"/>
    <n v="31006"/>
    <s v="Friuli Venezia Giulia"/>
    <x v="78"/>
    <s v="Lombardia"/>
    <s v="Brescia"/>
    <x v="1"/>
    <n v="0.16045220962663401"/>
    <n v="120.8"/>
    <n v="49"/>
    <n v="210.64734632715999"/>
    <n v="7.0279292484761405E-2"/>
    <n v="23.327094245516399"/>
  </r>
  <r>
    <n v="15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n v="1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1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n v="15"/>
    <n v="12079"/>
    <s v="Lombardia"/>
    <x v="26"/>
    <s v="Lombardia"/>
    <s v="Pavia"/>
    <x v="0"/>
    <n v="1.97960206558759E-2"/>
    <n v="95.7"/>
    <n v="42.9"/>
    <n v="394.07041080827599"/>
    <n v="1.7765557244778699E-2"/>
    <n v="26.754178177476302"/>
  </r>
  <r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n v="15"/>
    <n v="55004"/>
    <s v="Umbria"/>
    <x v="70"/>
    <s v="Toscana"/>
    <s v="Arezzo"/>
    <x v="1"/>
    <n v="0.25917108654992799"/>
    <n v="84.4"/>
    <n v="56.3"/>
    <n v="23.966670357074801"/>
    <n v="1.04104028103597E-2"/>
    <n v="2.4529045610176099"/>
  </r>
  <r>
    <n v="15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1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15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5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5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1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5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1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n v="15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1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n v="15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n v="15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n v="15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n v="1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16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n v="16"/>
    <n v="25022"/>
    <s v="Veneto"/>
    <x v="82"/>
    <s v="Trentino-Alto Adige"/>
    <s v="Trento"/>
    <x v="1"/>
    <n v="0.156166069967282"/>
    <n v="81.099999999999994"/>
    <n v="55.8"/>
    <n v="157.47997800401501"/>
    <n v="1.3015997134573101E-2"/>
    <n v="6.6357235584024403"/>
  </r>
  <r>
    <n v="16"/>
    <n v="29013"/>
    <s v="Veneto"/>
    <x v="31"/>
    <s v="Veneto"/>
    <s v="Padova"/>
    <x v="0"/>
    <n v="0.216265947813118"/>
    <n v="81.099999999999994"/>
    <n v="55.8"/>
    <n v="80.6007257167158"/>
    <n v="7.0094502250695797E-3"/>
    <n v="3.4478018949857998"/>
  </r>
  <r>
    <n v="16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n v="1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6"/>
    <n v="28056"/>
    <s v="Veneto"/>
    <x v="21"/>
    <s v="Lombardia"/>
    <s v="Brescia"/>
    <x v="1"/>
    <n v="0.14616650261067601"/>
    <n v="81.099999999999994"/>
    <n v="55.8"/>
    <n v="171.37085204622801"/>
    <n v="1.41442298059959E-2"/>
    <n v="6.9256236240129203"/>
  </r>
  <r>
    <n v="16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61078"/>
    <s v="Campania"/>
    <x v="40"/>
    <s v="Basilicata"/>
    <s v="Potenza"/>
    <x v="1"/>
    <n v="0.18235800265614399"/>
    <n v="39.6"/>
    <n v="25.5"/>
    <n v="247.31415523210899"/>
    <n v="3.86746935205372E-2"/>
    <n v="35.938334914751003"/>
  </r>
  <r>
    <n v="1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6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n v="1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16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n v="1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16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n v="16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n v="16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16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n v="16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16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n v="16"/>
    <n v="64112"/>
    <s v="Campania"/>
    <x v="76"/>
    <s v="Puglia"/>
    <s v="Barletta-Andria-Trani"/>
    <x v="1"/>
    <n v="0.30186220792159801"/>
    <n v="39.6"/>
    <n v="25.5"/>
    <n v="137.12925757113899"/>
    <n v="2.1611489493030201E-2"/>
    <n v="18.532415040275598"/>
  </r>
  <r>
    <n v="16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n v="16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16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n v="16"/>
    <n v="77011"/>
    <s v="Basilicata"/>
    <x v="38"/>
    <s v="Campania"/>
    <s v="Salerno"/>
    <x v="1"/>
    <n v="0.44905716887184799"/>
    <n v="276.8"/>
    <n v="41.7"/>
    <n v="33.012322327640099"/>
    <n v="5.1958448894532099E-2"/>
    <n v="6.6995465126662497"/>
  </r>
  <r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6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6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n v="16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16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6"/>
    <n v="32006"/>
    <s v="Friuli Venezia Giulia"/>
    <x v="51"/>
    <s v="Emilia-Romagna"/>
    <s v="Ferrara"/>
    <x v="1"/>
    <n v="0.180785886784849"/>
    <n v="120.8"/>
    <n v="49"/>
    <n v="167.78136604597"/>
    <n v="4.45519707373472E-2"/>
    <n v="22.223088441392299"/>
  </r>
  <r>
    <n v="16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n v="16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n v="16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16"/>
    <n v="16208"/>
    <s v="Lombardia"/>
    <x v="24"/>
    <s v="Lombardia"/>
    <s v="LECCO-MONZA E DELLA BRIANZA"/>
    <x v="0"/>
    <n v="3.8769289168090901E-2"/>
    <n v="95.7"/>
    <n v="42.9"/>
    <n v="368.45320476714301"/>
    <n v="1.6277086142088001E-2"/>
    <n v="26.139038271791701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n v="16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n v="16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n v="16"/>
    <n v="20052"/>
    <s v="Lombardia"/>
    <x v="5"/>
    <s v="Veneto"/>
    <s v="Rovigo"/>
    <x v="1"/>
    <n v="0.28680162858374902"/>
    <n v="95.7"/>
    <n v="42.9"/>
    <n v="86.7600031288232"/>
    <n v="4.39009558712337E-3"/>
    <n v="6.69026391936052"/>
  </r>
  <r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16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6"/>
    <n v="4157"/>
    <s v="Piemonte"/>
    <x v="19"/>
    <s v="Liguria"/>
    <s v="Savona"/>
    <x v="1"/>
    <n v="0.20633960935057599"/>
    <n v="106.2"/>
    <n v="46.2"/>
    <n v="148.309261532867"/>
    <n v="1.8069608905556402E-2"/>
    <n v="16.8333575622664"/>
  </r>
  <r>
    <n v="16"/>
    <n v="6020"/>
    <s v="Piemonte"/>
    <x v="43"/>
    <s v="Piemonte"/>
    <s v="Alessandria"/>
    <x v="0"/>
    <n v="0.17125597681388399"/>
    <n v="106.2"/>
    <n v="46.2"/>
    <n v="186.14505341320699"/>
    <n v="2.1599394241922899E-2"/>
    <n v="20.3800057466878"/>
  </r>
  <r>
    <n v="16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n v="16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6"/>
    <n v="32004"/>
    <s v="Friuli Venezia Giulia"/>
    <x v="51"/>
    <s v="Veneto"/>
    <s v="Venezia"/>
    <x v="1"/>
    <n v="0.18605305271785999"/>
    <n v="120.8"/>
    <n v="49"/>
    <n v="161.90441093965299"/>
    <n v="4.2747439459077101E-2"/>
    <n v="21.519707681977799"/>
  </r>
  <r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6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n v="16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n v="16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n v="16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n v="16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8076"/>
    <s v="Lombardia"/>
    <x v="73"/>
    <s v="Lombardia"/>
    <s v="CREMONA-MANTOVA"/>
    <x v="0"/>
    <n v="5.2389441295101299E-2"/>
    <n v="95.7"/>
    <n v="42.9"/>
    <n v="359.08241531678999"/>
    <n v="1.6395614285079799E-2"/>
    <n v="23.746876794484098"/>
  </r>
  <r>
    <n v="1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n v="16"/>
    <n v="19089"/>
    <s v="Lombardia"/>
    <x v="5"/>
    <s v="Veneto"/>
    <s v="Verona"/>
    <x v="1"/>
    <n v="0.18944165983172601"/>
    <n v="95.7"/>
    <n v="42.9"/>
    <n v="196.48007460318399"/>
    <n v="9.0811876422789307E-3"/>
    <n v="14.532390582363901"/>
  </r>
  <r>
    <n v="16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1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16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n v="16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1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1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6"/>
    <n v="78112"/>
    <s v="Calabria"/>
    <x v="22"/>
    <s v="Calabria"/>
    <s v="Cosenza"/>
    <x v="0"/>
    <n v="0.23370531810335601"/>
    <n v="20.8"/>
    <n v="27.8"/>
    <n v="192.194509650751"/>
    <n v="9.5804555237628999E-2"/>
    <n v="33.262506603751099"/>
  </r>
  <r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6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n v="1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6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n v="1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16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n v="1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16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n v="16"/>
    <n v="103026"/>
    <s v="Piemonte"/>
    <x v="84"/>
    <s v="Lombardia"/>
    <s v="Milano"/>
    <x v="1"/>
    <n v="0.29155347348902499"/>
    <n v="106.2"/>
    <n v="46.2"/>
    <n v="62.796388015293701"/>
    <n v="7.9456697691266207E-3"/>
    <n v="6.4292166153002599"/>
  </r>
  <r>
    <n v="16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n v="1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1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16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6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6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n v="1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n v="16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1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16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6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16"/>
    <n v="53015"/>
    <s v="Toscana"/>
    <x v="69"/>
    <s v="Liguria"/>
    <s v="La Spezia"/>
    <x v="1"/>
    <n v="0.28751698751231602"/>
    <n v="89.9"/>
    <n v="48.5"/>
    <n v="55.917720718828598"/>
    <n v="3.2370972507755899E-3"/>
    <n v="1.01416480512783"/>
  </r>
  <r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1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16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n v="16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1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6"/>
    <n v="34039"/>
    <s v="Emilia-Romagna"/>
    <x v="23"/>
    <s v="Emilia-Romagna"/>
    <s v="Reggio nell'Emilia"/>
    <x v="0"/>
    <n v="0.26314525168375202"/>
    <n v="81.5"/>
    <n v="51.5"/>
    <n v="43.239841155714501"/>
    <n v="3.9714289939357297E-3"/>
    <n v="4.80380402582451"/>
  </r>
  <r>
    <n v="16"/>
    <n v="19043"/>
    <s v="Lombardia"/>
    <x v="5"/>
    <s v="Lombardia"/>
    <s v="Pavia"/>
    <x v="0"/>
    <n v="0.11124470936997199"/>
    <n v="95.7"/>
    <n v="42.9"/>
    <n v="288.05337540228601"/>
    <n v="1.3202399142924299E-2"/>
    <n v="20.067842538147801"/>
  </r>
  <r>
    <n v="16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1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16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1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n v="16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16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1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16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16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n v="16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16"/>
    <n v="101011"/>
    <s v="Calabria"/>
    <x v="17"/>
    <s v="Campania"/>
    <s v="Salerno"/>
    <x v="1"/>
    <n v="0.31662854137382801"/>
    <n v="20.8"/>
    <n v="27.8"/>
    <n v="82.098313750169098"/>
    <n v="4.1571620206939802E-2"/>
    <n v="21.970991349323899"/>
  </r>
  <r>
    <n v="16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1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6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16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1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1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16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16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1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1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6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n v="16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n v="1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n v="16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16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n v="16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n v="16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16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n v="1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6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n v="1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1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1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16"/>
    <n v="16208"/>
    <s v="Lombardia"/>
    <x v="24"/>
    <s v="Lombardia"/>
    <s v="Milano"/>
    <x v="0"/>
    <n v="3.8769289168090901E-2"/>
    <n v="95.7"/>
    <n v="42.9"/>
    <n v="368.45320476714301"/>
    <n v="1.6277086142088001E-2"/>
    <n v="26.1390382717917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n v="16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6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n v="16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6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n v="16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1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6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n v="16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16"/>
    <n v="76045"/>
    <s v="Basilicata"/>
    <x v="18"/>
    <s v="Campania"/>
    <s v="Avellino"/>
    <x v="1"/>
    <n v="0.43754358926412001"/>
    <n v="276.8"/>
    <n v="41.7"/>
    <n v="27.8355208606425"/>
    <n v="1.93296972368391E-2"/>
    <n v="6.28933886853088"/>
  </r>
  <r>
    <n v="16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n v="1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16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6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1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16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n v="16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n v="16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n v="16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n v="1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16"/>
    <n v="74010"/>
    <s v="Puglia"/>
    <x v="57"/>
    <s v="Basilicata"/>
    <s v="Matera"/>
    <x v="1"/>
    <n v="0.14174541563107901"/>
    <n v="61.4"/>
    <n v="28.6"/>
    <n v="278.46047663108402"/>
    <n v="5.7112521096228303E-2"/>
    <n v="42.957113773032297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2025"/>
    <s v="Calabria"/>
    <x v="29"/>
    <s v="Campania"/>
    <s v="Avellino"/>
    <x v="1"/>
    <n v="0.28429475773799401"/>
    <n v="20.8"/>
    <n v="27.8"/>
    <n v="252.129664722618"/>
    <n v="0.23986555120122299"/>
    <n v="26.3036749117799"/>
  </r>
  <r>
    <n v="1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16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n v="16"/>
    <n v="18091"/>
    <s v="Lombardia"/>
    <x v="73"/>
    <s v="Emilia-Romagna"/>
    <s v="Reggio nell'Emilia"/>
    <x v="1"/>
    <n v="0.10603510459382499"/>
    <n v="95.7"/>
    <n v="42.9"/>
    <n v="298.69014347261401"/>
    <n v="1.3776289068795401E-2"/>
    <n v="19.404693621316"/>
  </r>
  <r>
    <n v="16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6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n v="16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6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n v="16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1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n v="1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1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1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16"/>
    <n v="67021"/>
    <s v="Abruzzo"/>
    <x v="85"/>
    <s v="Abruzzo"/>
    <s v="Chieti"/>
    <x v="0"/>
    <n v="0.28324168045465198"/>
    <n v="42.4"/>
    <n v="43.1"/>
    <n v="64.912167881205704"/>
    <n v="2.9087515124985499E-2"/>
    <n v="7.52448618488408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1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n v="16"/>
    <n v="23089"/>
    <s v="Veneto"/>
    <x v="49"/>
    <s v="Veneto"/>
    <s v="Venezia"/>
    <x v="0"/>
    <n v="0.18608408472427701"/>
    <n v="81.099999999999994"/>
    <n v="55.8"/>
    <n v="120.382310660494"/>
    <n v="9.0936463607462301E-3"/>
    <n v="4.6092806641730197"/>
  </r>
  <r>
    <n v="1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6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n v="16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n v="1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n v="16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n v="1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6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n v="16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1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16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1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16"/>
    <n v="65152"/>
    <s v="Campania"/>
    <x v="4"/>
    <s v="Basilicata"/>
    <s v="Potenza"/>
    <x v="1"/>
    <n v="0.29718250360026799"/>
    <n v="39.6"/>
    <n v="25.5"/>
    <n v="132.62952558633"/>
    <n v="2.32616741293281E-2"/>
    <n v="21.4865618364718"/>
  </r>
  <r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6"/>
    <n v="72037"/>
    <s v="Puglia"/>
    <x v="7"/>
    <s v="Puglia"/>
    <s v="Brindisi"/>
    <x v="0"/>
    <n v="0.196465461246391"/>
    <n v="61.4"/>
    <n v="28.6"/>
    <n v="271.69924142811197"/>
    <n v="6.8975128964513993E-2"/>
    <n v="27.917629193478799"/>
  </r>
  <r>
    <n v="1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1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6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n v="1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1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16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n v="1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16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n v="1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1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16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6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n v="1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6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16"/>
    <n v="1070"/>
    <s v="Piemonte"/>
    <x v="3"/>
    <s v="Piemonte"/>
    <s v="Novara"/>
    <x v="0"/>
    <n v="0.14602159419410701"/>
    <n v="106.2"/>
    <n v="46.2"/>
    <n v="210.41184512544899"/>
    <n v="2.4958919738865101E-2"/>
    <n v="23.774957923645701"/>
  </r>
  <r>
    <n v="16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100006"/>
    <s v="Toscana"/>
    <x v="79"/>
    <s v="Emilia-Romagna"/>
    <s v="Ferrara"/>
    <x v="1"/>
    <n v="0.14328633758109399"/>
    <n v="89.9"/>
    <n v="48.5"/>
    <n v="209.10989344312901"/>
    <n v="2.6264462211475E-2"/>
    <n v="17.612037241758902"/>
  </r>
  <r>
    <n v="1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1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1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n v="16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6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1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1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16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6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n v="16"/>
    <n v="54021"/>
    <s v="Umbria"/>
    <x v="10"/>
    <s v="Marche"/>
    <s v="Ancona"/>
    <x v="1"/>
    <n v="0.24539072295845901"/>
    <n v="84.4"/>
    <n v="56.3"/>
    <n v="51.877085179916797"/>
    <n v="3.7376938396245701E-2"/>
    <n v="5.1024460281417996"/>
  </r>
  <r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6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n v="1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6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n v="16"/>
    <n v="78003"/>
    <s v="Calabria"/>
    <x v="22"/>
    <s v="Calabria"/>
    <s v="Crotone"/>
    <x v="0"/>
    <n v="0.266468112544475"/>
    <n v="20.8"/>
    <n v="27.8"/>
    <n v="149.438823835649"/>
    <n v="6.7206715477771697E-2"/>
    <n v="27.398199435924901"/>
  </r>
  <r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6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n v="1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n v="16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n v="16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n v="16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n v="1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6"/>
    <n v="97018"/>
    <s v="Lombardia"/>
    <x v="2"/>
    <s v="Lombardia"/>
    <s v="Bergamo"/>
    <x v="0"/>
    <n v="0.124630815923145"/>
    <n v="95.7"/>
    <n v="42.9"/>
    <n v="270.26308145553497"/>
    <n v="1.1540625001083601E-2"/>
    <n v="19.461665955164001"/>
  </r>
  <r>
    <n v="16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n v="16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6"/>
    <n v="14045"/>
    <s v="Lombardia"/>
    <x v="52"/>
    <s v="Lombardia"/>
    <s v="Bergamo"/>
    <x v="0"/>
    <n v="0.13374089785714699"/>
    <n v="95.7"/>
    <n v="42.9"/>
    <n v="247.463577039688"/>
    <n v="1.02773602645434E-2"/>
    <n v="21.579528314645199"/>
  </r>
  <r>
    <n v="16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n v="1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16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n v="16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n v="16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n v="1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16"/>
    <n v="93004"/>
    <s v="Friuli Venezia Giulia"/>
    <x v="67"/>
    <s v="Veneto"/>
    <s v="Padova"/>
    <x v="1"/>
    <n v="0.24545716347542201"/>
    <n v="120.8"/>
    <n v="49"/>
    <n v="116.135999256086"/>
    <n v="4.2977580883044098E-2"/>
    <n v="12.206791773560299"/>
  </r>
  <r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6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16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n v="16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6"/>
    <n v="1046"/>
    <s v="Piemonte"/>
    <x v="3"/>
    <s v="Lombardia"/>
    <s v="CREMONA-MANTOVA"/>
    <x v="1"/>
    <n v="0.137118965517079"/>
    <n v="106.2"/>
    <n v="46.2"/>
    <n v="219.30220633645999"/>
    <n v="2.5038668681850298E-2"/>
    <n v="24.705153825764398"/>
  </r>
  <r>
    <n v="16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6"/>
    <n v="11013"/>
    <s v="Liguria"/>
    <x v="58"/>
    <s v="Toscana"/>
    <s v="Lucca"/>
    <x v="1"/>
    <n v="0.34390961004329601"/>
    <n v="96.8"/>
    <n v="39.799999999999997"/>
    <n v="44.541176403343599"/>
    <n v="2.2525372798262201E-2"/>
    <n v="6.9762076128562196"/>
  </r>
  <r>
    <n v="16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6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n v="1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6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16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n v="16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n v="16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n v="1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16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n v="16"/>
    <n v="65104"/>
    <s v="Campania"/>
    <x v="4"/>
    <s v="Lazio"/>
    <s v="Frosinone"/>
    <x v="1"/>
    <n v="0.239390062160038"/>
    <n v="39.6"/>
    <n v="25.5"/>
    <n v="189.07933868717299"/>
    <n v="3.01548019048773E-2"/>
    <n v="28.9163274841011"/>
  </r>
  <r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1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16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16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n v="1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n v="1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n v="1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16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16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n v="16"/>
    <n v="68041"/>
    <s v="Abruzzo"/>
    <x v="54"/>
    <s v="Lazio"/>
    <s v="Roma"/>
    <x v="1"/>
    <n v="0.241333187725665"/>
    <n v="42.4"/>
    <n v="43.1"/>
    <n v="160.99512363097199"/>
    <n v="0.110357955507074"/>
    <n v="12.780909940797599"/>
  </r>
  <r>
    <n v="16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16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n v="16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n v="1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16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1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16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n v="16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n v="1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16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6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6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16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n v="16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n v="16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n v="16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16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n v="1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16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n v="1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16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n v="1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16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n v="1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16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3011"/>
    <s v="Piemonte"/>
    <x v="84"/>
    <s v="Lombardia"/>
    <s v="Milano"/>
    <x v="1"/>
    <n v="0.267775563298362"/>
    <n v="106.2"/>
    <n v="46.2"/>
    <n v="87.777045133745801"/>
    <n v="1.08383580644571E-2"/>
    <n v="9.0766782160196904"/>
  </r>
  <r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6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n v="16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n v="16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1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16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n v="1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n v="16"/>
    <n v="23077"/>
    <s v="Veneto"/>
    <x v="49"/>
    <s v="Lombardia"/>
    <s v="CREMONA-MANTOVA"/>
    <x v="1"/>
    <n v="0.17385062210473801"/>
    <n v="81.099999999999994"/>
    <n v="55.8"/>
    <n v="137.279714117569"/>
    <n v="1.0247642568480601E-2"/>
    <n v="4.9483518929605204"/>
  </r>
  <r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6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n v="16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6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n v="16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16"/>
    <n v="78012"/>
    <s v="Calabria"/>
    <x v="22"/>
    <s v="Campania"/>
    <s v="Napoli"/>
    <x v="1"/>
    <n v="0.210951054234327"/>
    <n v="20.8"/>
    <n v="27.8"/>
    <n v="227.72474641579501"/>
    <n v="0.129816854785783"/>
    <n v="38.360615686977297"/>
  </r>
  <r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6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n v="1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6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6"/>
    <n v="76040"/>
    <s v="Basilicata"/>
    <x v="18"/>
    <s v="Calabria"/>
    <s v="Cosenza"/>
    <x v="1"/>
    <n v="0.45330694848129799"/>
    <n v="276.8"/>
    <n v="41.7"/>
    <n v="20.8621929980518"/>
    <n v="2.62696853097488E-2"/>
    <n v="3.7589819570397598"/>
  </r>
  <r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6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n v="16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6"/>
    <n v="78146"/>
    <s v="Calabria"/>
    <x v="22"/>
    <s v="Campania"/>
    <s v="Napoli"/>
    <x v="1"/>
    <n v="0.26002907425080801"/>
    <n v="20.8"/>
    <n v="27.8"/>
    <n v="156.747920791528"/>
    <n v="7.0607848406689405E-2"/>
    <n v="28.432596626242301"/>
  </r>
  <r>
    <n v="16"/>
    <n v="15204"/>
    <s v="Lombardia"/>
    <x v="13"/>
    <s v="Lombardia"/>
    <s v="CREMONA-MANTOVA"/>
    <x v="0"/>
    <n v="7.3525167774123002E-3"/>
    <n v="95.7"/>
    <n v="42.9"/>
    <n v="408.09833479734601"/>
    <n v="1.84069838606352E-2"/>
    <n v="27.762511042865398"/>
  </r>
  <r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n v="16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n v="1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1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n v="16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6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1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6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1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1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1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1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16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6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n v="16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16"/>
    <n v="23039"/>
    <s v="Veneto"/>
    <x v="49"/>
    <s v="Lombardia"/>
    <s v="CREMONA-MANTOVA"/>
    <x v="1"/>
    <n v="0.13761058092050901"/>
    <n v="81.099999999999994"/>
    <n v="55.8"/>
    <n v="184.95650125045"/>
    <n v="1.45138522340104E-2"/>
    <n v="6.6658756635914402"/>
  </r>
  <r>
    <n v="16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n v="1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16"/>
    <n v="17091"/>
    <s v="Lombardia"/>
    <x v="15"/>
    <s v="Lombardia"/>
    <s v="Bergamo"/>
    <x v="0"/>
    <n v="7.1869472309890201E-2"/>
    <n v="95.7"/>
    <n v="42.9"/>
    <n v="327.569071561258"/>
    <n v="1.47085163898691E-2"/>
    <n v="24.332635649226301"/>
  </r>
  <r>
    <n v="1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6"/>
    <n v="5073"/>
    <s v="Piemonte"/>
    <x v="83"/>
    <s v="Piemonte"/>
    <s v="Torino"/>
    <x v="0"/>
    <n v="0.13475394682710101"/>
    <n v="106.2"/>
    <n v="46.2"/>
    <n v="221.92696813413599"/>
    <n v="2.4862977739150499E-2"/>
    <n v="24.8558143014099"/>
  </r>
  <r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16"/>
    <n v="19002"/>
    <s v="Lombardia"/>
    <x v="5"/>
    <s v="Veneto"/>
    <s v="Vicenza"/>
    <x v="1"/>
    <n v="4.3263711216625499E-2"/>
    <n v="95.7"/>
    <n v="42.9"/>
    <n v="367.44288977809998"/>
    <n v="1.67028370241455E-2"/>
    <n v="24.918645285297298"/>
  </r>
  <r>
    <n v="16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n v="1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16"/>
    <n v="62023"/>
    <s v="Campania"/>
    <x v="75"/>
    <s v="Lazio"/>
    <s v="Roma"/>
    <x v="1"/>
    <n v="0.28985960994501098"/>
    <n v="39.6"/>
    <n v="25.5"/>
    <n v="149.149221340162"/>
    <n v="2.4038051378723099E-2"/>
    <n v="20.174799253400199"/>
  </r>
  <r>
    <n v="16"/>
    <n v="16008"/>
    <s v="Lombardia"/>
    <x v="24"/>
    <s v="Piemonte"/>
    <s v="Alessandria"/>
    <x v="1"/>
    <n v="2.3048199743820899E-2"/>
    <n v="95.7"/>
    <n v="42.9"/>
    <n v="386.27540853332198"/>
    <n v="1.7201991853588901E-2"/>
    <n v="27.408813806638602"/>
  </r>
  <r>
    <n v="1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n v="16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16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n v="1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n v="16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n v="16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6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n v="1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6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6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n v="1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6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n v="16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n v="16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n v="16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n v="16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6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1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16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n v="16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n v="16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n v="16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6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6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n v="16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n v="1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16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n v="16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n v="1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16"/>
    <n v="23035"/>
    <s v="Veneto"/>
    <x v="49"/>
    <s v="Veneto"/>
    <s v="Vicenza"/>
    <x v="0"/>
    <n v="0.176315449597755"/>
    <n v="81.099999999999994"/>
    <n v="55.8"/>
    <n v="134.073115494137"/>
    <n v="9.9847932935897103E-3"/>
    <n v="4.8275880304124996"/>
  </r>
  <r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16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16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16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6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n v="16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6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6"/>
    <n v="18187"/>
    <s v="Lombardia"/>
    <x v="73"/>
    <s v="Lombardia"/>
    <s v="Como-Varese"/>
    <x v="0"/>
    <n v="0.152848411010167"/>
    <n v="95.7"/>
    <n v="42.9"/>
    <n v="242.80533635568901"/>
    <n v="1.13121324177342E-2"/>
    <n v="16.345335238800299"/>
  </r>
  <r>
    <n v="16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n v="16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n v="16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n v="1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6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n v="16"/>
    <n v="20011"/>
    <s v="Lombardia"/>
    <x v="5"/>
    <s v="Veneto"/>
    <s v="Padova"/>
    <x v="1"/>
    <n v="0.21811872250863501"/>
    <n v="95.7"/>
    <n v="42.9"/>
    <n v="162.29625860569001"/>
    <n v="7.6149927069814804E-3"/>
    <n v="12.6536698945929"/>
  </r>
  <r>
    <n v="16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16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n v="16"/>
    <n v="61085"/>
    <s v="Campania"/>
    <x v="40"/>
    <s v="Abruzzo"/>
    <s v="L'Aquila"/>
    <x v="1"/>
    <n v="0.20788327288014999"/>
    <n v="39.6"/>
    <n v="25.5"/>
    <n v="222.12723773443"/>
    <n v="3.4268398200408001E-2"/>
    <n v="32.484858613271101"/>
  </r>
  <r>
    <n v="1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n v="1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n v="16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n v="1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16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n v="1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16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n v="16"/>
    <n v="65043"/>
    <s v="Campania"/>
    <x v="4"/>
    <s v="Calabria"/>
    <s v="Cosenza"/>
    <x v="1"/>
    <n v="0.28071900261626997"/>
    <n v="39.6"/>
    <n v="25.5"/>
    <n v="148.36930107095799"/>
    <n v="2.3892991321225701E-2"/>
    <n v="23.456851216763599"/>
  </r>
  <r>
    <n v="1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n v="16"/>
    <n v="18071"/>
    <s v="Lombardia"/>
    <x v="73"/>
    <s v="Lombardia"/>
    <s v="Bergamo"/>
    <x v="0"/>
    <n v="7.8456922132676493E-2"/>
    <n v="95.7"/>
    <n v="42.9"/>
    <n v="329.22523885395901"/>
    <n v="1.52059421651088E-2"/>
    <n v="21.773237155539402"/>
  </r>
  <r>
    <n v="16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n v="16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n v="1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7159"/>
    <s v="Lombardia"/>
    <x v="15"/>
    <s v="Emilia-Romagna"/>
    <s v="Piacenza"/>
    <x v="1"/>
    <n v="0.171321160996109"/>
    <n v="95.7"/>
    <n v="42.9"/>
    <n v="215.314259884801"/>
    <n v="9.8149773171727697E-3"/>
    <n v="16.3470250114955"/>
  </r>
  <r>
    <n v="1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16"/>
    <n v="1035"/>
    <s v="Piemonte"/>
    <x v="3"/>
    <s v="Piemonte"/>
    <s v="Novara"/>
    <x v="0"/>
    <n v="0.14929166590961099"/>
    <n v="106.2"/>
    <n v="46.2"/>
    <n v="206.77144018377501"/>
    <n v="2.43158310977084E-2"/>
    <n v="23.417872621878502"/>
  </r>
  <r>
    <n v="1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1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16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n v="16"/>
    <n v="74014"/>
    <s v="Puglia"/>
    <x v="57"/>
    <s v="Calabria"/>
    <s v="Cosenza"/>
    <x v="1"/>
    <n v="0.164806823060969"/>
    <n v="61.4"/>
    <n v="28.6"/>
    <n v="264.26719015026202"/>
    <n v="5.9931994194700203E-2"/>
    <n v="38.954847785012603"/>
  </r>
  <r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6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16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n v="16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1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6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16"/>
    <n v="13152"/>
    <s v="Lombardia"/>
    <x v="26"/>
    <s v="Lombardia"/>
    <s v="LECCO-MONZA E DELLA BRIANZA"/>
    <x v="0"/>
    <n v="5.8255164821070703E-2"/>
    <n v="95.7"/>
    <n v="42.9"/>
    <n v="347.81009226543398"/>
    <n v="1.52100801933842E-2"/>
    <n v="24.233235982304201"/>
  </r>
  <r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6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n v="16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n v="16"/>
    <n v="96049"/>
    <s v="Piemonte"/>
    <x v="32"/>
    <s v="Lombardia"/>
    <s v="Milano"/>
    <x v="1"/>
    <n v="0.196376191989203"/>
    <n v="106.2"/>
    <n v="46.2"/>
    <n v="159.41004386368499"/>
    <n v="1.84179249606829E-2"/>
    <n v="17.643816970422701"/>
  </r>
  <r>
    <n v="16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n v="16"/>
    <n v="11026"/>
    <s v="Liguria"/>
    <x v="58"/>
    <s v="Liguria"/>
    <s v="Savona"/>
    <x v="0"/>
    <n v="0.34021970998849399"/>
    <n v="96.8"/>
    <n v="39.799999999999997"/>
    <n v="49.2638617894413"/>
    <n v="2.5204907716459599E-2"/>
    <n v="7.5662791685776103"/>
  </r>
  <r>
    <n v="1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16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16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16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n v="16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6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16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n v="1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16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1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n v="16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6"/>
    <n v="4205"/>
    <s v="Piemonte"/>
    <x v="19"/>
    <s v="Lombardia"/>
    <s v="Milano"/>
    <x v="1"/>
    <n v="0.258955326673869"/>
    <n v="106.2"/>
    <n v="46.2"/>
    <n v="94.728312956135497"/>
    <n v="1.19866072633393E-2"/>
    <n v="10.624388273982399"/>
  </r>
  <r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6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n v="16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1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16"/>
    <n v="103042"/>
    <s v="Piemonte"/>
    <x v="84"/>
    <s v="Piemonte"/>
    <s v="Novara"/>
    <x v="0"/>
    <n v="0.27465817901209"/>
    <n v="106.2"/>
    <n v="46.2"/>
    <n v="80.542886636520393"/>
    <n v="1.0008300271739899E-2"/>
    <n v="8.3124098369857897"/>
  </r>
  <r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6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6"/>
    <n v="6151"/>
    <s v="Piemonte"/>
    <x v="43"/>
    <s v="Piemonte"/>
    <s v="Novara"/>
    <x v="0"/>
    <n v="0.20257615069615101"/>
    <n v="106.2"/>
    <n v="46.2"/>
    <n v="153.131046383962"/>
    <n v="1.74024721460414E-2"/>
    <n v="16.852850389935199"/>
  </r>
  <r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1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16"/>
    <n v="17158"/>
    <s v="Lombardia"/>
    <x v="15"/>
    <s v="Veneto"/>
    <s v="Vicenza"/>
    <x v="1"/>
    <n v="0.18214012964916901"/>
    <n v="95.7"/>
    <n v="42.9"/>
    <n v="202.81455652839699"/>
    <n v="9.3444267342304797E-3"/>
    <n v="15.5576152937887"/>
  </r>
  <r>
    <n v="1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6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n v="1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1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6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6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16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16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n v="16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n v="16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n v="16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16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1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16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n v="16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n v="16"/>
    <n v="24052"/>
    <s v="Veneto"/>
    <x v="59"/>
    <s v="Lombardia"/>
    <s v="Milano"/>
    <x v="1"/>
    <n v="0.10132422873108"/>
    <n v="81.099999999999994"/>
    <n v="55.8"/>
    <n v="232.251368289765"/>
    <n v="1.8701820697131898E-2"/>
    <n v="8.4770302446610906"/>
  </r>
  <r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6"/>
    <n v="64019"/>
    <s v="Campania"/>
    <x v="76"/>
    <s v="Campania"/>
    <s v="Benevento"/>
    <x v="0"/>
    <n v="0.28899070967208301"/>
    <n v="39.6"/>
    <n v="25.5"/>
    <n v="149.68145408823"/>
    <n v="2.36988389324411E-2"/>
    <n v="20.2863789230138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n v="16"/>
    <n v="1196"/>
    <s v="Piemonte"/>
    <x v="3"/>
    <s v="Piemonte"/>
    <s v="Cuneo"/>
    <x v="0"/>
    <n v="0.14757176302384301"/>
    <n v="106.2"/>
    <n v="46.2"/>
    <n v="209.72712160904999"/>
    <n v="2.42358169008846E-2"/>
    <n v="23.285627128453399"/>
  </r>
  <r>
    <n v="16"/>
    <n v="6075"/>
    <s v="Piemonte"/>
    <x v="43"/>
    <s v="Lombardia"/>
    <s v="Milano"/>
    <x v="1"/>
    <n v="0.19505110729368499"/>
    <n v="106.2"/>
    <n v="46.2"/>
    <n v="161.16190457684201"/>
    <n v="1.82397692560697E-2"/>
    <n v="17.647449016416001"/>
  </r>
  <r>
    <n v="16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16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1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16"/>
    <n v="46029"/>
    <s v="Toscana"/>
    <x v="63"/>
    <s v="Toscana"/>
    <s v="Pisa"/>
    <x v="0"/>
    <n v="0.27799204675280298"/>
    <n v="89.9"/>
    <n v="48.5"/>
    <n v="50.035542172379898"/>
    <n v="5.3634982444482997E-3"/>
    <n v="6.0339768380070602"/>
  </r>
  <r>
    <n v="1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6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6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16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n v="16"/>
    <n v="20045"/>
    <s v="Lombardia"/>
    <x v="5"/>
    <s v="Lombardia"/>
    <s v="LECCO-MONZA E DELLA BRIANZA"/>
    <x v="0"/>
    <n v="0.274011087779023"/>
    <n v="95.7"/>
    <n v="42.9"/>
    <n v="100.60116931490199"/>
    <n v="5.0559220667296401E-3"/>
    <n v="7.8658397149945198"/>
  </r>
  <r>
    <n v="16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n v="1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n v="1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1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6"/>
    <n v="59029"/>
    <s v="Lazio"/>
    <x v="45"/>
    <s v="Campania"/>
    <s v="Caserta"/>
    <x v="1"/>
    <n v="0.246750476444799"/>
    <n v="63.9"/>
    <n v="45.2"/>
    <n v="71.7791699778234"/>
    <n v="1.02586713419983E-2"/>
    <n v="14.577892656575701"/>
  </r>
  <r>
    <n v="16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n v="16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6"/>
    <n v="6130"/>
    <s v="Piemonte"/>
    <x v="43"/>
    <s v="Lombardia"/>
    <s v="Bergamo"/>
    <x v="1"/>
    <n v="0.178380105426166"/>
    <n v="106.2"/>
    <n v="46.2"/>
    <n v="178.33206996814701"/>
    <n v="2.03464708895639E-2"/>
    <n v="19.599215970264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n v="16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n v="16"/>
    <n v="69096"/>
    <s v="Abruzzo"/>
    <x v="61"/>
    <s v="Abruzzo"/>
    <s v="Chieti"/>
    <x v="0"/>
    <n v="0.26793046309600699"/>
    <n v="42.4"/>
    <n v="43.1"/>
    <n v="129.95039042146701"/>
    <n v="0.128308794847807"/>
    <n v="14.181545927002601"/>
  </r>
  <r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16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n v="1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n v="16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6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n v="1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6"/>
    <n v="46010"/>
    <s v="Toscana"/>
    <x v="63"/>
    <s v="Toscana"/>
    <s v="Lucca"/>
    <x v="0"/>
    <n v="0.255538629804821"/>
    <n v="89.9"/>
    <n v="48.5"/>
    <n v="75.537938742802993"/>
    <n v="8.4956052224135995E-3"/>
    <n v="8.1455975786327706"/>
  </r>
  <r>
    <n v="1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n v="1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n v="16"/>
    <n v="97042"/>
    <s v="Lombardia"/>
    <x v="2"/>
    <s v="Veneto"/>
    <s v="Verona"/>
    <x v="1"/>
    <n v="3.7918602540068097E-2"/>
    <n v="95.7"/>
    <n v="42.9"/>
    <n v="368.09266199129303"/>
    <n v="1.5907218494639701E-2"/>
    <n v="26.452333776392098"/>
  </r>
  <r>
    <n v="16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1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n v="16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16"/>
    <n v="62044"/>
    <s v="Campania"/>
    <x v="75"/>
    <s v="Abruzzo"/>
    <s v="Teramo"/>
    <x v="1"/>
    <n v="0.30832596317302202"/>
    <n v="39.6"/>
    <n v="25.5"/>
    <n v="132.86801519366401"/>
    <n v="2.1849632708859999E-2"/>
    <n v="17.3838661514081"/>
  </r>
  <r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6"/>
    <n v="71028"/>
    <s v="Puglia"/>
    <x v="27"/>
    <s v="Molise"/>
    <s v="Isernia"/>
    <x v="1"/>
    <n v="0.33686918892530698"/>
    <n v="61.4"/>
    <n v="28.6"/>
    <n v="71.501497749172998"/>
    <n v="1.03293484996253E-2"/>
    <n v="17.762026487822201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n v="16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n v="16"/>
    <n v="1166"/>
    <s v="Piemonte"/>
    <x v="3"/>
    <s v="Piemonte"/>
    <s v="Verbano-Cusio-Ossola"/>
    <x v="0"/>
    <n v="0.13387282270130699"/>
    <n v="106.2"/>
    <n v="46.2"/>
    <n v="222.64222066688501"/>
    <n v="2.5436565532373299E-2"/>
    <n v="25.083886596611698"/>
  </r>
  <r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6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6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16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n v="1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n v="16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n v="16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n v="16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n v="16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n v="1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16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6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6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1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16"/>
    <n v="24032"/>
    <s v="Veneto"/>
    <x v="59"/>
    <s v="Emilia-Romagna"/>
    <s v="Modena"/>
    <x v="1"/>
    <n v="0.125967485225045"/>
    <n v="81.099999999999994"/>
    <n v="55.8"/>
    <n v="203.88043494633101"/>
    <n v="1.6903979817306999E-2"/>
    <n v="6.5307924318420403"/>
  </r>
  <r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16"/>
    <n v="24069"/>
    <s v="Veneto"/>
    <x v="59"/>
    <s v="Veneto"/>
    <s v="Rovigo"/>
    <x v="0"/>
    <n v="9.9710872373015499E-2"/>
    <n v="81.099999999999994"/>
    <n v="55.8"/>
    <n v="235.62528815566401"/>
    <n v="1.9338616404411799E-2"/>
    <n v="8.33106468121826"/>
  </r>
  <r>
    <n v="1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16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n v="16"/>
    <n v="70005"/>
    <s v="Molise"/>
    <x v="80"/>
    <s v="Molise"/>
    <s v="Campobasso"/>
    <x v="0"/>
    <n v="0.45723589439572698"/>
    <n v="28.5"/>
    <n v="27.6"/>
    <n v="31.197319601399599"/>
    <n v="0.145358680490215"/>
    <n v="5.6333674995141898"/>
  </r>
  <r>
    <n v="16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6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6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n v="16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1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1063"/>
    <s v="Piemonte"/>
    <x v="3"/>
    <s v="Piemonte"/>
    <s v="Novara"/>
    <x v="0"/>
    <n v="0.10675773352710299"/>
    <n v="106.2"/>
    <n v="46.2"/>
    <n v="251.09185669346701"/>
    <n v="2.8881336616327399E-2"/>
    <n v="28.136721378649199"/>
  </r>
  <r>
    <n v="1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6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n v="16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n v="16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n v="1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n v="16"/>
    <n v="75020"/>
    <s v="Puglia"/>
    <x v="47"/>
    <s v="Campania"/>
    <s v="Caserta"/>
    <x v="1"/>
    <n v="0.14591139572851999"/>
    <n v="61.4"/>
    <n v="28.6"/>
    <n v="265.63626465602903"/>
    <n v="4.0261174122751098E-2"/>
    <n v="41.716647130660299"/>
  </r>
  <r>
    <n v="16"/>
    <n v="18169"/>
    <s v="Lombardia"/>
    <x v="73"/>
    <s v="Lombardia"/>
    <s v="Brescia"/>
    <x v="0"/>
    <n v="8.81301543115042E-2"/>
    <n v="95.7"/>
    <n v="42.9"/>
    <n v="318.17475810322998"/>
    <n v="1.4737363376269101E-2"/>
    <n v="21.0292807763932"/>
  </r>
  <r>
    <n v="1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4096"/>
    <s v="Veneto"/>
    <x v="59"/>
    <s v="Veneto"/>
    <s v="Treviso"/>
    <x v="0"/>
    <n v="0.12048417196271401"/>
    <n v="81.099999999999994"/>
    <n v="55.8"/>
    <n v="210.869945920189"/>
    <n v="1.7451049000510501E-2"/>
    <n v="6.8273827315198004"/>
  </r>
  <r>
    <n v="16"/>
    <n v="1309"/>
    <s v="Piemonte"/>
    <x v="3"/>
    <s v="Piemonte"/>
    <s v="Asti"/>
    <x v="0"/>
    <n v="0.10090917164770601"/>
    <n v="106.2"/>
    <n v="46.2"/>
    <n v="257.16077319551403"/>
    <n v="2.9542517020367001E-2"/>
    <n v="28.7973288969979"/>
  </r>
  <r>
    <n v="16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n v="16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n v="16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1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1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16"/>
    <n v="6114"/>
    <s v="Piemonte"/>
    <x v="43"/>
    <s v="Lombardia"/>
    <s v="LECCO-MONZA E DELLA BRIANZA"/>
    <x v="1"/>
    <n v="0.21977210422524099"/>
    <n v="106.2"/>
    <n v="46.2"/>
    <n v="135.66788349805"/>
    <n v="1.51015898213646E-2"/>
    <n v="14.7586345940763"/>
  </r>
  <r>
    <n v="1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6"/>
    <n v="26067"/>
    <s v="Veneto"/>
    <x v="48"/>
    <s v="Veneto"/>
    <s v="Venezia"/>
    <x v="0"/>
    <n v="0.115730225992712"/>
    <n v="81.099999999999994"/>
    <n v="55.8"/>
    <n v="202.761104251771"/>
    <n v="1.6290885743367799E-2"/>
    <n v="10.188287913745899"/>
  </r>
  <r>
    <n v="1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16"/>
    <n v="51001"/>
    <s v="Toscana"/>
    <x v="65"/>
    <s v="Umbria"/>
    <s v="Perugia"/>
    <x v="1"/>
    <n v="0.27311370583366501"/>
    <n v="89.9"/>
    <n v="48.5"/>
    <n v="74.608735550704395"/>
    <n v="8.3236362459153598E-3"/>
    <n v="2.33791310838809"/>
  </r>
  <r>
    <n v="16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6"/>
    <n v="58111"/>
    <s v="Lazio"/>
    <x v="0"/>
    <s v="Campania"/>
    <s v="Caserta"/>
    <x v="1"/>
    <n v="0.10608036297946"/>
    <n v="63.9"/>
    <n v="45.2"/>
    <n v="224.64477061077699"/>
    <n v="3.1255678420486502E-2"/>
    <n v="29.691130770377399"/>
  </r>
  <r>
    <n v="1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6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n v="1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n v="16"/>
    <n v="65076"/>
    <s v="Campania"/>
    <x v="4"/>
    <s v="Lazio"/>
    <s v="Latina"/>
    <x v="1"/>
    <n v="0.34123661822769502"/>
    <n v="39.6"/>
    <n v="25.5"/>
    <n v="91.320630135823095"/>
    <n v="1.8098121694074001E-2"/>
    <n v="15.4274188831223"/>
  </r>
  <r>
    <n v="16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n v="1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6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n v="16"/>
    <n v="13118"/>
    <s v="Lombardia"/>
    <x v="26"/>
    <s v="Piemonte"/>
    <s v="Torino"/>
    <x v="1"/>
    <n v="1.2720328211879701E-2"/>
    <n v="95.7"/>
    <n v="42.9"/>
    <n v="398.285154630291"/>
    <n v="1.7525751229588001E-2"/>
    <n v="28.1224620675785"/>
  </r>
  <r>
    <n v="1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16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n v="16"/>
    <n v="26032"/>
    <s v="Veneto"/>
    <x v="48"/>
    <s v="Friuli Venezia Giulia"/>
    <s v="Pordenone"/>
    <x v="1"/>
    <n v="9.5624962090618298E-2"/>
    <n v="81.099999999999994"/>
    <n v="55.8"/>
    <n v="241.463577865155"/>
    <n v="1.9428137768004401E-2"/>
    <n v="8.3472573170059405"/>
  </r>
  <r>
    <n v="1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16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n v="16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n v="1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n v="1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1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16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31002"/>
    <s v="Friuli Venezia Giulia"/>
    <x v="78"/>
    <s v="Veneto"/>
    <s v="Padova"/>
    <x v="1"/>
    <n v="0.175551576689114"/>
    <n v="120.8"/>
    <n v="49"/>
    <n v="200.16844233935299"/>
    <n v="7.0328312590756697E-2"/>
    <n v="20.682637104065101"/>
  </r>
  <r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6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n v="1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6"/>
    <n v="18037"/>
    <s v="Lombardia"/>
    <x v="73"/>
    <s v="Piemonte"/>
    <s v="Torino"/>
    <x v="1"/>
    <n v="0.127740131565446"/>
    <n v="95.7"/>
    <n v="42.9"/>
    <n v="272.02165619334397"/>
    <n v="1.26404657819441E-2"/>
    <n v="18.168223891762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n v="1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16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n v="16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6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n v="1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6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0059"/>
    <s v="Molise"/>
    <x v="80"/>
    <s v="Campania"/>
    <s v="Napoli"/>
    <x v="1"/>
    <n v="0.47335769440461001"/>
    <n v="28.5"/>
    <n v="27.6"/>
    <n v="29.158433919818801"/>
    <n v="0.17565982064236699"/>
    <n v="5.79540983354247"/>
  </r>
  <r>
    <n v="16"/>
    <n v="97015"/>
    <s v="Lombardia"/>
    <x v="2"/>
    <s v="Lombardia"/>
    <s v="Bergamo"/>
    <x v="0"/>
    <n v="0.157553269933109"/>
    <n v="95.7"/>
    <n v="42.9"/>
    <n v="230.03176155986401"/>
    <n v="9.5932011329165796E-3"/>
    <n v="17.4953083949617"/>
  </r>
  <r>
    <n v="16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6"/>
    <n v="17081"/>
    <s v="Lombardia"/>
    <x v="15"/>
    <s v="Emilia-Romagna"/>
    <s v="Piacenza"/>
    <x v="1"/>
    <n v="7.0262278299925401E-2"/>
    <n v="95.7"/>
    <n v="42.9"/>
    <n v="328.39917443343398"/>
    <n v="1.4731998143902801E-2"/>
    <n v="24.6871391955430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6"/>
    <n v="71027"/>
    <s v="Puglia"/>
    <x v="27"/>
    <s v="Abruzzo"/>
    <s v="L'Aquila"/>
    <x v="1"/>
    <n v="0.362907098047139"/>
    <n v="61.4"/>
    <n v="28.6"/>
    <n v="50.3610183108879"/>
    <n v="6.1922021691379701E-3"/>
    <n v="13.2133446031127"/>
  </r>
  <r>
    <n v="16"/>
    <n v="24079"/>
    <s v="Veneto"/>
    <x v="59"/>
    <s v="Emilia-Romagna"/>
    <s v="Modena"/>
    <x v="1"/>
    <n v="0.132753120360591"/>
    <n v="81.099999999999994"/>
    <n v="55.8"/>
    <n v="189.54736932177701"/>
    <n v="1.5724840613183699E-2"/>
    <n v="7.43501833082607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6"/>
    <n v="24038"/>
    <s v="Veneto"/>
    <x v="59"/>
    <s v="Lombardia"/>
    <s v="Brescia"/>
    <x v="1"/>
    <n v="8.0792935830218002E-2"/>
    <n v="81.099999999999994"/>
    <n v="55.8"/>
    <n v="262.36548160573801"/>
    <n v="2.15229882006178E-2"/>
    <n v="8.7781179238331699"/>
  </r>
  <r>
    <n v="16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16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1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16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n v="16"/>
    <n v="13005"/>
    <s v="Lombardia"/>
    <x v="26"/>
    <s v="Lombardia"/>
    <s v="Brescia"/>
    <x v="0"/>
    <n v="5.6114230507023598E-2"/>
    <n v="95.7"/>
    <n v="42.9"/>
    <n v="351.29491703871503"/>
    <n v="1.56236827305389E-2"/>
    <n v="24.202755758595799"/>
  </r>
  <r>
    <n v="1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16"/>
    <n v="75065"/>
    <s v="Puglia"/>
    <x v="47"/>
    <s v="Campania"/>
    <s v="Napoli"/>
    <x v="1"/>
    <n v="0.14313651276984901"/>
    <n v="61.4"/>
    <n v="28.6"/>
    <n v="270.98859376024399"/>
    <n v="5.0761967631183499E-2"/>
    <n v="43.180833111945603"/>
  </r>
  <r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1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16"/>
    <n v="58029"/>
    <s v="Lazio"/>
    <x v="0"/>
    <s v="Lazio"/>
    <s v="Viterbo"/>
    <x v="0"/>
    <n v="0.156949669319012"/>
    <n v="63.9"/>
    <n v="45.2"/>
    <n v="191.122292561585"/>
    <n v="2.63575522665003E-2"/>
    <n v="19.491424218852501"/>
  </r>
  <r>
    <n v="16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n v="17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17"/>
    <n v="16123"/>
    <s v="Lombardia"/>
    <x v="24"/>
    <s v="Lombardia"/>
    <s v="Bergamo"/>
    <x v="0"/>
    <n v="0"/>
    <n v="95.7"/>
    <n v="42.9"/>
    <n v="436.96347057373498"/>
    <n v="1.95148349581972E-2"/>
    <n v="31.032234829767599"/>
  </r>
  <r>
    <n v="17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n v="17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7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n v="17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1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n v="17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17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n v="1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n v="17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17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7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n v="1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7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n v="17"/>
    <n v="23039"/>
    <s v="Veneto"/>
    <x v="49"/>
    <s v="Trentino-Alto Adige"/>
    <s v="Trento"/>
    <x v="1"/>
    <n v="0.13761058092050901"/>
    <n v="81.099999999999994"/>
    <n v="55.8"/>
    <n v="184.95650125045"/>
    <n v="1.45138522340104E-2"/>
    <n v="6.66587566359144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n v="1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7"/>
    <n v="43022"/>
    <s v="Marche"/>
    <x v="12"/>
    <s v="Marche"/>
    <s v="Ancona"/>
    <x v="0"/>
    <n v="0.28518911688529303"/>
    <n v="61.9"/>
    <n v="44.8"/>
    <n v="59.446452239184403"/>
    <n v="1.42158506271289E-2"/>
    <n v="5.5499069635814804"/>
  </r>
  <r>
    <n v="1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1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n v="1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7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n v="17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1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n v="17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n v="17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1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7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17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1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1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1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17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7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7"/>
    <n v="26080"/>
    <s v="Veneto"/>
    <x v="48"/>
    <s v="Veneto"/>
    <s v="Verona"/>
    <x v="0"/>
    <n v="0.116641783951663"/>
    <n v="81.099999999999994"/>
    <n v="55.8"/>
    <n v="211.83303341577599"/>
    <n v="1.7395534750268699E-2"/>
    <n v="7.8997295565759504"/>
  </r>
  <r>
    <n v="17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n v="17"/>
    <n v="97042"/>
    <s v="Lombardia"/>
    <x v="2"/>
    <s v="Piemonte"/>
    <s v="Biella"/>
    <x v="1"/>
    <n v="3.7918602540068097E-2"/>
    <n v="95.7"/>
    <n v="42.9"/>
    <n v="368.09266199129303"/>
    <n v="1.5907218494639701E-2"/>
    <n v="26.452333776392098"/>
  </r>
  <r>
    <n v="17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17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17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n v="17"/>
    <n v="101001"/>
    <s v="Calabria"/>
    <x v="17"/>
    <s v="Campania"/>
    <s v="Salerno"/>
    <x v="1"/>
    <n v="0.25824190097655397"/>
    <n v="20.8"/>
    <n v="27.8"/>
    <n v="149.56390267734"/>
    <n v="8.6592047185681795E-2"/>
    <n v="33.490210695537399"/>
  </r>
  <r>
    <n v="1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7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4066"/>
    <s v="Piemonte"/>
    <x v="19"/>
    <s v="Liguria"/>
    <s v="Savona"/>
    <x v="1"/>
    <n v="0.19156361081776699"/>
    <n v="106.2"/>
    <n v="46.2"/>
    <n v="165.494417856469"/>
    <n v="1.8578205359614901E-2"/>
    <n v="17.861431702673201"/>
  </r>
  <r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4108"/>
    <s v="Campania"/>
    <x v="76"/>
    <s v="Campania"/>
    <s v="Caserta"/>
    <x v="0"/>
    <n v="0.29362931309816798"/>
    <n v="39.6"/>
    <n v="25.5"/>
    <n v="140.21917369802799"/>
    <n v="2.2028268964144299E-2"/>
    <n v="20.676578962237301"/>
  </r>
  <r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7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7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n v="17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n v="17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n v="17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n v="17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n v="17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1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1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17"/>
    <n v="22156"/>
    <s v="Trentino-Alto Adige"/>
    <x v="16"/>
    <s v="Trentino-Alto Adige"/>
    <s v="Bolzano"/>
    <x v="0"/>
    <n v="0.12673868868959401"/>
    <n v="47.5"/>
    <n v="60.4"/>
    <n v="185.654707588138"/>
    <n v="8.9588499872623198E-2"/>
    <n v="7.6049574605815096"/>
  </r>
  <r>
    <n v="17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n v="1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1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17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n v="17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n v="17"/>
    <n v="65068"/>
    <s v="Campania"/>
    <x v="4"/>
    <s v="Campania"/>
    <s v="Benevento"/>
    <x v="0"/>
    <n v="0.22610836679146201"/>
    <n v="39.6"/>
    <n v="25.5"/>
    <n v="202.13548305837901"/>
    <n v="3.2426534961436403E-2"/>
    <n v="30.721518268359802"/>
  </r>
  <r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17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1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n v="17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n v="1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63069"/>
    <s v="Campania"/>
    <x v="42"/>
    <s v="Puglia"/>
    <s v="Bari"/>
    <x v="1"/>
    <n v="0.180875355205144"/>
    <n v="39.6"/>
    <n v="25.5"/>
    <n v="248.94965603982399"/>
    <n v="3.8997257341309301E-2"/>
    <n v="36.109128548913098"/>
  </r>
  <r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7"/>
    <n v="109005"/>
    <s v="Marche"/>
    <x v="77"/>
    <s v="Abruzzo"/>
    <s v="Teramo"/>
    <x v="1"/>
    <n v="0.28423295408143301"/>
    <n v="61.9"/>
    <n v="44.8"/>
    <n v="59.192265839114803"/>
    <n v="1.9540528636582299E-2"/>
    <n v="6.8471558457072597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7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17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n v="17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n v="17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7"/>
    <n v="75030"/>
    <s v="Puglia"/>
    <x v="47"/>
    <s v="Puglia"/>
    <s v="Bari"/>
    <x v="0"/>
    <n v="0.15953721081941699"/>
    <n v="61.4"/>
    <n v="28.6"/>
    <n v="247.406388439023"/>
    <n v="3.7174113402015402E-2"/>
    <n v="40.889978693423203"/>
  </r>
  <r>
    <n v="17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n v="1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1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17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n v="1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1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1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17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17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n v="17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n v="17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7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17"/>
    <n v="4157"/>
    <s v="Piemonte"/>
    <x v="19"/>
    <s v="Piemonte"/>
    <s v="Alessandria"/>
    <x v="0"/>
    <n v="0.20633960935057599"/>
    <n v="106.2"/>
    <n v="46.2"/>
    <n v="148.309261532867"/>
    <n v="1.8069608905556402E-2"/>
    <n v="16.8333575622664"/>
  </r>
  <r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17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17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n v="1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17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n v="17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n v="1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n v="17"/>
    <n v="1302"/>
    <s v="Piemonte"/>
    <x v="3"/>
    <s v="Lombardia"/>
    <s v="Milano"/>
    <x v="1"/>
    <n v="0.11374467116369801"/>
    <n v="106.2"/>
    <n v="46.2"/>
    <n v="243.85459071678699"/>
    <n v="2.8007990256443498E-2"/>
    <n v="27.3301802114003"/>
  </r>
  <r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7"/>
    <n v="64024"/>
    <s v="Campania"/>
    <x v="76"/>
    <s v="Puglia"/>
    <s v="Bari"/>
    <x v="1"/>
    <n v="0.22567010393810899"/>
    <n v="39.6"/>
    <n v="25.5"/>
    <n v="208.68146390811401"/>
    <n v="3.29569966893003E-2"/>
    <n v="29.398785206252501"/>
  </r>
  <r>
    <n v="17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7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0022"/>
    <s v="Lazio"/>
    <x v="46"/>
    <s v="Molise"/>
    <s v="Campobasso"/>
    <x v="1"/>
    <n v="0.244398363080576"/>
    <n v="63.9"/>
    <n v="45.2"/>
    <n v="83.7394233359732"/>
    <n v="1.0626735940956899E-2"/>
    <n v="12.5879933160875"/>
  </r>
  <r>
    <n v="1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1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n v="17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1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1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17"/>
    <n v="98013"/>
    <s v="Lombardia"/>
    <x v="13"/>
    <s v="Piemonte"/>
    <s v="Alessandria"/>
    <x v="1"/>
    <n v="0.14577429262435301"/>
    <n v="95.7"/>
    <n v="42.9"/>
    <n v="247.80044307729801"/>
    <n v="1.14326434235028E-2"/>
    <n v="17.588336597143101"/>
  </r>
  <r>
    <n v="1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17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17"/>
    <n v="67038"/>
    <s v="Abruzzo"/>
    <x v="85"/>
    <s v="Abruzzo"/>
    <s v="L'Aquila"/>
    <x v="0"/>
    <n v="0.29831304657574498"/>
    <n v="42.4"/>
    <n v="43.1"/>
    <n v="41.625676571466002"/>
    <n v="1.5595940745460699E-2"/>
    <n v="5.6333151551133396"/>
  </r>
  <r>
    <n v="17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n v="17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n v="1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17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17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n v="17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1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17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n v="17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17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n v="17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17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n v="17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n v="17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n v="17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n v="1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7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7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n v="17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n v="17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17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n v="1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17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1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1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17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1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7"/>
    <n v="108029"/>
    <s v="Lombardia"/>
    <x v="2"/>
    <s v="Lombardia"/>
    <s v="Como-Varese"/>
    <x v="0"/>
    <n v="2.8664582260224301E-3"/>
    <n v="95.7"/>
    <n v="42.9"/>
    <n v="411.15721691172303"/>
    <n v="1.82679651713126E-2"/>
    <n v="28.539908839962401"/>
  </r>
  <r>
    <n v="17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n v="1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n v="17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7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n v="17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n v="1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n v="1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17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7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17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1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17"/>
    <n v="63060"/>
    <s v="Campania"/>
    <x v="42"/>
    <s v="Puglia"/>
    <s v="Foggia"/>
    <x v="1"/>
    <n v="0.190174139069374"/>
    <n v="39.6"/>
    <n v="25.5"/>
    <n v="239.60452470983199"/>
    <n v="3.6872959371120097E-2"/>
    <n v="34.802808822124199"/>
  </r>
  <r>
    <n v="17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17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n v="1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17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n v="1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7"/>
    <n v="10011"/>
    <s v="Liguria"/>
    <x v="30"/>
    <s v="Toscana"/>
    <s v="Firenze"/>
    <x v="1"/>
    <n v="0.32379567539326498"/>
    <n v="96.8"/>
    <n v="39.799999999999997"/>
    <n v="73.470924973945799"/>
    <n v="3.9588599826665197E-2"/>
    <n v="9.8519278266553698"/>
  </r>
  <r>
    <n v="1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17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17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n v="17"/>
    <n v="28021"/>
    <s v="Veneto"/>
    <x v="21"/>
    <s v="Veneto"/>
    <s v="Verona"/>
    <x v="0"/>
    <n v="0.12624996070917999"/>
    <n v="81.099999999999994"/>
    <n v="55.8"/>
    <n v="196.34533324909799"/>
    <n v="1.5708964751547701E-2"/>
    <n v="8.02930167329834"/>
  </r>
  <r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7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n v="1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17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n v="17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n v="1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17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1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7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7"/>
    <n v="103016"/>
    <s v="Piemonte"/>
    <x v="84"/>
    <s v="Piemonte"/>
    <s v="Novara"/>
    <x v="0"/>
    <n v="0.27799826188294102"/>
    <n v="106.2"/>
    <n v="46.2"/>
    <n v="77.313400505585093"/>
    <n v="9.5007325734808596E-3"/>
    <n v="7.8564687687734898"/>
  </r>
  <r>
    <n v="17"/>
    <n v="75089"/>
    <s v="Puglia"/>
    <x v="47"/>
    <s v="Puglia"/>
    <s v="Taranto"/>
    <x v="0"/>
    <n v="0.183738310163236"/>
    <n v="61.4"/>
    <n v="28.6"/>
    <n v="224.21421735956301"/>
    <n v="3.0322500909440098E-2"/>
    <n v="36.994312985661601"/>
  </r>
  <r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17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n v="17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n v="1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n v="17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1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7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n v="17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1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n v="17"/>
    <n v="23021"/>
    <s v="Veneto"/>
    <x v="49"/>
    <s v="Emilia-Romagna"/>
    <s v="Modena"/>
    <x v="1"/>
    <n v="0.15417622013600499"/>
    <n v="81.099999999999994"/>
    <n v="55.8"/>
    <n v="163.295398045219"/>
    <n v="1.2658713715114799E-2"/>
    <n v="5.8654081162061997"/>
  </r>
  <r>
    <n v="1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7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n v="17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1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n v="17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17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17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17"/>
    <n v="18051"/>
    <s v="Lombardia"/>
    <x v="73"/>
    <s v="Lombardia"/>
    <s v="CREMONA-MANTOVA"/>
    <x v="0"/>
    <n v="0.15120991843262699"/>
    <n v="95.7"/>
    <n v="42.9"/>
    <n v="245.54422054404799"/>
    <n v="1.14285097632385E-2"/>
    <n v="16.270630370143198"/>
  </r>
  <r>
    <n v="1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7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n v="17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7"/>
    <n v="17121"/>
    <s v="Lombardia"/>
    <x v="15"/>
    <s v="Trentino-Alto Adige"/>
    <s v="Trento"/>
    <x v="1"/>
    <n v="0.19825521607629901"/>
    <n v="95.7"/>
    <n v="42.9"/>
    <n v="184.03889983346201"/>
    <n v="8.3320363586843801E-3"/>
    <n v="14.366037249995999"/>
  </r>
  <r>
    <n v="1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7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7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n v="1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7"/>
    <n v="64017"/>
    <s v="Campania"/>
    <x v="76"/>
    <s v="Puglia"/>
    <s v="Barletta-Andria-Trani"/>
    <x v="1"/>
    <n v="0.29016986767265102"/>
    <n v="39.6"/>
    <n v="25.5"/>
    <n v="142.59654567764699"/>
    <n v="2.2632730322812801E-2"/>
    <n v="21.393296912482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17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n v="17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n v="1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7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n v="17"/>
    <n v="1254"/>
    <s v="Piemonte"/>
    <x v="3"/>
    <s v="Piemonte"/>
    <s v="Biella"/>
    <x v="0"/>
    <n v="0.14313323234585901"/>
    <n v="106.2"/>
    <n v="46.2"/>
    <n v="213.11388868441799"/>
    <n v="2.4856368153565601E-2"/>
    <n v="24.098336960594299"/>
  </r>
  <r>
    <n v="17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n v="1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17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n v="1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17"/>
    <n v="97057"/>
    <s v="Lombardia"/>
    <x v="2"/>
    <s v="Lombardia"/>
    <s v="CREMONA-MANTOVA"/>
    <x v="0"/>
    <n v="3.9109227209775201E-2"/>
    <n v="95.7"/>
    <n v="42.9"/>
    <n v="367.77214460431998"/>
    <n v="1.6042854696621402E-2"/>
    <n v="26.145567958206801"/>
  </r>
  <r>
    <n v="1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n v="17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n v="1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7"/>
    <n v="103034"/>
    <s v="Piemonte"/>
    <x v="84"/>
    <s v="Piemonte"/>
    <s v="Verbano-Cusio-Ossola"/>
    <x v="0"/>
    <n v="0.22529717516471201"/>
    <n v="106.2"/>
    <n v="46.2"/>
    <n v="131.86960999581399"/>
    <n v="1.57156269828868E-2"/>
    <n v="13.8842577596645"/>
  </r>
  <r>
    <n v="17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17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n v="17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n v="1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7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n v="1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n v="17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n v="17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n v="1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17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n v="17"/>
    <n v="96065"/>
    <s v="Piemonte"/>
    <x v="32"/>
    <s v="Lombardia"/>
    <s v="COMO-VARESE"/>
    <x v="1"/>
    <n v="0.18786142834351199"/>
    <n v="106.2"/>
    <n v="46.2"/>
    <n v="168.66027300394899"/>
    <n v="1.9390838642739602E-2"/>
    <n v="18.508331074690702"/>
  </r>
  <r>
    <n v="17"/>
    <n v="101018"/>
    <s v="Calabria"/>
    <x v="17"/>
    <s v="Calabria"/>
    <s v="Crotone"/>
    <x v="0"/>
    <n v="0.24983875054400001"/>
    <n v="20.8"/>
    <n v="27.8"/>
    <n v="176.415145396311"/>
    <n v="0.11908938942453701"/>
    <n v="35.5022192139811"/>
  </r>
  <r>
    <n v="1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7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n v="17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7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n v="1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n v="17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n v="17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17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17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n v="17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n v="17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n v="1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1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1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7"/>
    <n v="76096"/>
    <s v="Basilicata"/>
    <x v="18"/>
    <s v="Campania"/>
    <s v="Avellino"/>
    <x v="1"/>
    <n v="0.435101836760595"/>
    <n v="276.8"/>
    <n v="41.7"/>
    <n v="26.880220063139301"/>
    <n v="1.2862415833432599E-2"/>
    <n v="6.2456421481904298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17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n v="1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17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n v="17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7"/>
    <n v="24033"/>
    <s v="Veneto"/>
    <x v="59"/>
    <s v="Veneto"/>
    <s v="Rovigo"/>
    <x v="0"/>
    <n v="0.148870195383558"/>
    <n v="81.099999999999994"/>
    <n v="55.8"/>
    <n v="174.140079815034"/>
    <n v="1.4570416105008499E-2"/>
    <n v="5.4141975778197899"/>
  </r>
  <r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1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7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17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17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n v="17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1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n v="1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17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17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7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n v="17"/>
    <n v="26054"/>
    <s v="Veneto"/>
    <x v="48"/>
    <s v="Emilia-Romagna"/>
    <s v="Ferrara"/>
    <x v="1"/>
    <n v="0.116297997441117"/>
    <n v="81.099999999999994"/>
    <n v="55.8"/>
    <n v="215.86254182481301"/>
    <n v="1.7803146345006401E-2"/>
    <n v="7.1246182385321797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1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1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7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n v="17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n v="1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17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n v="1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17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n v="17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n v="1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7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n v="17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n v="1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17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7"/>
    <n v="37051"/>
    <s v="Emilia-Romagna"/>
    <x v="9"/>
    <s v="Toscana"/>
    <s v="Siena"/>
    <x v="1"/>
    <n v="0.20130451862868101"/>
    <n v="81.5"/>
    <n v="51.5"/>
    <n v="106.07967402187199"/>
    <n v="8.9212214026177794E-3"/>
    <n v="11.7577134951778"/>
  </r>
  <r>
    <n v="17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n v="17"/>
    <n v="63059"/>
    <s v="Campania"/>
    <x v="42"/>
    <s v="Basilicata"/>
    <s v="Potenza"/>
    <x v="1"/>
    <n v="0.16149796327560301"/>
    <n v="39.6"/>
    <n v="25.5"/>
    <n v="264.036884247957"/>
    <n v="4.1135321540571902E-2"/>
    <n v="39.487578845217797"/>
  </r>
  <r>
    <n v="1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1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7"/>
    <n v="30076"/>
    <s v="Friuli Venezia Giulia"/>
    <x v="25"/>
    <s v="Veneto"/>
    <s v="Venezia"/>
    <x v="1"/>
    <n v="0.25913131450427102"/>
    <n v="120.8"/>
    <n v="49"/>
    <n v="121.36487858006301"/>
    <n v="5.5283919207154301E-2"/>
    <n v="8.3933372758268892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n v="1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n v="17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17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n v="17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7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7"/>
    <n v="9015"/>
    <s v="Liguria"/>
    <x v="8"/>
    <s v="Liguria"/>
    <s v="La Spezia"/>
    <x v="0"/>
    <n v="0.31063107729146699"/>
    <n v="96.8"/>
    <n v="39.799999999999997"/>
    <n v="98.439957473062805"/>
    <n v="4.9344879225547499E-2"/>
    <n v="10.0519191684961"/>
  </r>
  <r>
    <n v="1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17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n v="17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n v="17"/>
    <n v="97068"/>
    <s v="Lombardia"/>
    <x v="2"/>
    <s v="Lombardia"/>
    <s v="Brescia"/>
    <x v="0"/>
    <n v="2.2808574008214701E-2"/>
    <n v="95.7"/>
    <n v="42.9"/>
    <n v="384.21158227901202"/>
    <n v="1.6633672416040399E-2"/>
    <n v="27.886275619212299"/>
  </r>
  <r>
    <n v="17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n v="17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n v="1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n v="17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7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7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1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7"/>
    <n v="78031"/>
    <s v="Calabria"/>
    <x v="22"/>
    <s v="Campania"/>
    <s v="Napoli"/>
    <x v="1"/>
    <n v="0.20311765258077299"/>
    <n v="20.8"/>
    <n v="27.8"/>
    <n v="233.23212503006999"/>
    <n v="0.12818262790540799"/>
    <n v="39.440591066634802"/>
  </r>
  <r>
    <n v="17"/>
    <n v="37040"/>
    <s v="Emilia-Romagna"/>
    <x v="9"/>
    <s v="Emilia-Romagna"/>
    <s v="Modena"/>
    <x v="0"/>
    <n v="0.203603805960902"/>
    <n v="81.5"/>
    <n v="51.5"/>
    <n v="101.859047914824"/>
    <n v="8.4376579453932302E-3"/>
    <n v="11.8978656639399"/>
  </r>
  <r>
    <n v="17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n v="17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1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17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n v="17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1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17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n v="17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n v="17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17"/>
    <n v="29039"/>
    <s v="Veneto"/>
    <x v="31"/>
    <s v="Emilia-Romagna"/>
    <s v="RAVENNA-FORLI-CESENA-RIMINI"/>
    <x v="1"/>
    <n v="0.22850525061367299"/>
    <n v="81.099999999999994"/>
    <n v="55.8"/>
    <n v="62.193794511377298"/>
    <n v="4.46214345152384E-3"/>
    <n v="3.22902512871064"/>
  </r>
  <r>
    <n v="1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n v="17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7"/>
    <n v="18078"/>
    <s v="Lombardia"/>
    <x v="73"/>
    <s v="Lombardia"/>
    <s v="LECCO-MONZA E DELLA BRIANZA"/>
    <x v="0"/>
    <n v="2.57950049457965E-2"/>
    <n v="95.7"/>
    <n v="42.9"/>
    <n v="388.96932202416502"/>
    <n v="1.7742138122241301E-2"/>
    <n v="25.920130956882002"/>
  </r>
  <r>
    <n v="17"/>
    <n v="28037"/>
    <s v="Veneto"/>
    <x v="21"/>
    <s v="Friuli Venezia Giulia"/>
    <s v="Pordenone"/>
    <x v="1"/>
    <n v="0.11719847399248499"/>
    <n v="81.099999999999994"/>
    <n v="55.8"/>
    <n v="209.046550420183"/>
    <n v="1.72523404397542E-2"/>
    <n v="8.3505455424448805"/>
  </r>
  <r>
    <n v="17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n v="17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7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n v="1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n v="17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n v="17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n v="17"/>
    <n v="7003"/>
    <s v="Valle d'Aosta"/>
    <x v="6"/>
    <s v="Lombardia"/>
    <s v="Pavia"/>
    <x v="1"/>
    <n v="0.26244557118587403"/>
    <n v="45.8"/>
    <n v="54.9"/>
    <n v="19.9653604118636"/>
    <n v="3.1249606079999898E-2"/>
    <n v="1.9344994277201899"/>
  </r>
  <r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7"/>
    <n v="51027"/>
    <s v="Toscana"/>
    <x v="65"/>
    <s v="Umbria"/>
    <s v="Perugia"/>
    <x v="1"/>
    <n v="0.26972471440053303"/>
    <n v="89.9"/>
    <n v="48.5"/>
    <n v="76.893076709483395"/>
    <n v="8.94387741852193E-3"/>
    <n v="3.0554886664591798"/>
  </r>
  <r>
    <n v="1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n v="17"/>
    <n v="69003"/>
    <s v="Abruzzo"/>
    <x v="61"/>
    <s v="Molise"/>
    <s v="Campobasso"/>
    <x v="1"/>
    <n v="0.282819620874872"/>
    <n v="42.4"/>
    <n v="43.1"/>
    <n v="98.840770374316506"/>
    <n v="8.8601219226295796E-2"/>
    <n v="9.7395953084726994"/>
  </r>
  <r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n v="17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n v="17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7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7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n v="17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n v="1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7"/>
    <n v="37001"/>
    <s v="Emilia-Romagna"/>
    <x v="9"/>
    <s v="Toscana"/>
    <s v="Arezzo"/>
    <x v="1"/>
    <n v="6.6750257896971005E-2"/>
    <n v="81.5"/>
    <n v="51.5"/>
    <n v="245.80670794174699"/>
    <n v="2.0327456518229599E-2"/>
    <n v="26.280867697815001"/>
  </r>
  <r>
    <n v="17"/>
    <n v="20057"/>
    <s v="Lombardia"/>
    <x v="5"/>
    <s v="Veneto"/>
    <s v="Vicenza"/>
    <x v="1"/>
    <n v="0.27510130367727398"/>
    <n v="95.7"/>
    <n v="42.9"/>
    <n v="99.586553764252301"/>
    <n v="5.0187501261488602E-3"/>
    <n v="7.7295507082090396"/>
  </r>
  <r>
    <n v="17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1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n v="17"/>
    <n v="60009"/>
    <s v="Lazio"/>
    <x v="46"/>
    <s v="Campania"/>
    <s v="Napoli"/>
    <x v="1"/>
    <n v="0.22514088469336799"/>
    <n v="63.9"/>
    <n v="45.2"/>
    <n v="104.10998632739999"/>
    <n v="1.3787143806483E-2"/>
    <n v="14.8387130454397"/>
  </r>
  <r>
    <n v="17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7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7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n v="1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1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17"/>
    <n v="6132"/>
    <s v="Piemonte"/>
    <x v="43"/>
    <s v="Lombardia"/>
    <s v="Pavia"/>
    <x v="1"/>
    <n v="0.21439681983631201"/>
    <n v="106.2"/>
    <n v="46.2"/>
    <n v="140.908409843339"/>
    <n v="1.59519021151985E-2"/>
    <n v="15.4877916883216"/>
  </r>
  <r>
    <n v="17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n v="17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n v="17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n v="1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7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17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n v="17"/>
    <n v="26012"/>
    <s v="Veneto"/>
    <x v="48"/>
    <s v="Lombardia"/>
    <s v="Bergamo"/>
    <x v="1"/>
    <n v="6.9350839969912495E-2"/>
    <n v="81.099999999999994"/>
    <n v="55.8"/>
    <n v="278.36370026768498"/>
    <n v="2.2577339036710501E-2"/>
    <n v="9.0446873784314601"/>
  </r>
  <r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7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17"/>
    <n v="17092"/>
    <s v="Lombardia"/>
    <x v="15"/>
    <s v="Veneto"/>
    <s v="Padova"/>
    <x v="1"/>
    <n v="0.15163129775703099"/>
    <n v="95.7"/>
    <n v="42.9"/>
    <n v="237.15551550851399"/>
    <n v="1.09308446038269E-2"/>
    <n v="18.044732322597"/>
  </r>
  <r>
    <n v="17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97044"/>
    <s v="Lombardia"/>
    <x v="2"/>
    <s v="Lombardia"/>
    <s v="Como-Varese"/>
    <x v="0"/>
    <n v="0"/>
    <n v="95.7"/>
    <n v="42.9"/>
    <n v="425.13031998258998"/>
    <n v="1.8906942087348302E-2"/>
    <n v="29.4614830797433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17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n v="17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7"/>
    <n v="26092"/>
    <s v="Veneto"/>
    <x v="48"/>
    <s v="Trentino-Alto Adige"/>
    <s v="Bolzano"/>
    <x v="1"/>
    <n v="9.7087233634603406E-2"/>
    <n v="81.099999999999994"/>
    <n v="55.8"/>
    <n v="226.75118689761101"/>
    <n v="1.8035697023661701E-2"/>
    <n v="11.123004530793001"/>
  </r>
  <r>
    <n v="17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9004"/>
    <s v="Liguria"/>
    <x v="8"/>
    <s v="Liguria"/>
    <s v="Imperia"/>
    <x v="0"/>
    <n v="0.289159127319711"/>
    <n v="96.8"/>
    <n v="39.799999999999997"/>
    <n v="122.410812155814"/>
    <n v="5.90790432958214E-2"/>
    <n v="13.322616620469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n v="17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1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17"/>
    <n v="23072"/>
    <s v="Veneto"/>
    <x v="49"/>
    <s v="Emilia-Romagna"/>
    <s v="Modena"/>
    <x v="1"/>
    <n v="0.19616437447325999"/>
    <n v="81.099999999999994"/>
    <n v="55.8"/>
    <n v="106.202090031213"/>
    <n v="8.6344094238180596E-3"/>
    <n v="4.4752589247610697"/>
  </r>
  <r>
    <n v="17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n v="17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n v="1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25030"/>
    <s v="Veneto"/>
    <x v="82"/>
    <s v="Veneto"/>
    <s v="Treviso"/>
    <x v="0"/>
    <n v="0.21327236647230899"/>
    <n v="81.099999999999994"/>
    <n v="55.8"/>
    <n v="53.073396373512502"/>
    <n v="5.8905736021652999E-3"/>
    <n v="10.851449231267701"/>
  </r>
  <r>
    <n v="17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n v="1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7"/>
    <n v="93016"/>
    <s v="Friuli Venezia Giulia"/>
    <x v="67"/>
    <s v="Friuli Venezia Giulia"/>
    <s v="Pordenone"/>
    <x v="0"/>
    <n v="0.24090683280601"/>
    <n v="120.8"/>
    <n v="49"/>
    <n v="139.78225792003801"/>
    <n v="6.0223925424160503E-2"/>
    <n v="11.0619417456174"/>
  </r>
  <r>
    <n v="17"/>
    <n v="23019"/>
    <s v="Veneto"/>
    <x v="49"/>
    <s v="Veneto"/>
    <s v="Rovigo"/>
    <x v="0"/>
    <n v="0.197331127758234"/>
    <n v="81.099999999999994"/>
    <n v="55.8"/>
    <n v="104.847598640941"/>
    <n v="8.5610788186869097E-3"/>
    <n v="4.3878138394467499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5088"/>
    <s v="Campania"/>
    <x v="4"/>
    <s v="Puglia"/>
    <s v="Bari"/>
    <x v="1"/>
    <n v="0.164018655821563"/>
    <n v="39.6"/>
    <n v="25.5"/>
    <n v="261.39179279485398"/>
    <n v="4.1610942080147102E-2"/>
    <n v="39.339890680961901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17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17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1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17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n v="17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n v="1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1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7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1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7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n v="1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1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17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17"/>
    <n v="38007"/>
    <s v="Emilia-Romagna"/>
    <x v="55"/>
    <s v="Emilia-Romagna"/>
    <s v="Parma"/>
    <x v="0"/>
    <n v="0.168539853568549"/>
    <n v="81.5"/>
    <n v="51.5"/>
    <n v="140.418254406496"/>
    <n v="1.19488625656006E-2"/>
    <n v="15.261884758600599"/>
  </r>
  <r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7"/>
    <n v="22185"/>
    <s v="Trentino-Alto Adige"/>
    <x v="16"/>
    <s v="Veneto"/>
    <s v="Vicenza"/>
    <x v="1"/>
    <n v="0.143914984400208"/>
    <n v="47.5"/>
    <n v="60.4"/>
    <n v="155.17974997345701"/>
    <n v="7.3314154967176096E-2"/>
    <n v="6.2359514440515502"/>
  </r>
  <r>
    <n v="1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17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n v="1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n v="17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n v="17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n v="1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7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1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17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n v="1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n v="17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n v="1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1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7"/>
    <n v="12141"/>
    <s v="Lombardia"/>
    <x v="26"/>
    <s v="Lombardia"/>
    <s v="Bergamo"/>
    <x v="0"/>
    <n v="0.12991110482353899"/>
    <n v="95.7"/>
    <n v="42.9"/>
    <n v="268.42322727089601"/>
    <n v="1.22787453217525E-2"/>
    <n v="18.224442690674099"/>
  </r>
  <r>
    <n v="17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n v="17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n v="17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n v="17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n v="17"/>
    <n v="14022"/>
    <s v="Lombardia"/>
    <x v="52"/>
    <s v="Lombardia"/>
    <s v="Brescia"/>
    <x v="0"/>
    <n v="0.16556185298514201"/>
    <n v="95.7"/>
    <n v="42.9"/>
    <n v="212.714900562568"/>
    <n v="8.7476117310840897E-3"/>
    <n v="18.751489573832298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1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n v="17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n v="17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17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n v="17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7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17"/>
    <n v="78025"/>
    <s v="Calabria"/>
    <x v="22"/>
    <s v="Campania"/>
    <s v="Avellino"/>
    <x v="1"/>
    <n v="0.30933729554405298"/>
    <n v="20.8"/>
    <n v="27.8"/>
    <n v="86.738387065168098"/>
    <n v="3.9168493539111303E-2"/>
    <n v="22.9415417739872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1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7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n v="1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1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n v="1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17"/>
    <n v="18123"/>
    <s v="Lombardia"/>
    <x v="73"/>
    <s v="Piemonte"/>
    <s v="Alessandria"/>
    <x v="1"/>
    <n v="0.14299527766761599"/>
    <n v="95.7"/>
    <n v="42.9"/>
    <n v="253.61881673578199"/>
    <n v="1.16617541377516E-2"/>
    <n v="17.1869675854756"/>
  </r>
  <r>
    <n v="1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17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17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n v="17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n v="17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n v="17"/>
    <n v="3071"/>
    <s v="Piemonte"/>
    <x v="74"/>
    <s v="Piemonte"/>
    <s v="Alessandria"/>
    <x v="0"/>
    <n v="0.19551355953733199"/>
    <n v="106.2"/>
    <n v="46.2"/>
    <n v="162.255507091608"/>
    <n v="1.9059294981560001E-2"/>
    <n v="17.368517762870798"/>
  </r>
  <r>
    <n v="1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7"/>
    <n v="12062"/>
    <s v="Lombardia"/>
    <x v="26"/>
    <s v="Lombardia"/>
    <s v="Pavia"/>
    <x v="0"/>
    <n v="0.14937154014875001"/>
    <n v="95.7"/>
    <n v="42.9"/>
    <n v="245.89529173908801"/>
    <n v="1.12356652356841E-2"/>
    <n v="16.781466585652598"/>
  </r>
  <r>
    <n v="17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n v="17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n v="17"/>
    <n v="48040"/>
    <s v="Toscana"/>
    <x v="41"/>
    <s v="Emilia-Romagna"/>
    <s v="Modena"/>
    <x v="1"/>
    <n v="0.18633031880523401"/>
    <n v="89.9"/>
    <n v="48.5"/>
    <n v="162.80236830535301"/>
    <n v="2.07758690126051E-2"/>
    <n v="13.035753003722"/>
  </r>
  <r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7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n v="17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7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1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n v="17"/>
    <n v="13175"/>
    <s v="Lombardia"/>
    <x v="26"/>
    <s v="Lombardia"/>
    <s v="Bergamo"/>
    <x v="0"/>
    <n v="5.2961393765488203E-2"/>
    <n v="95.7"/>
    <n v="42.9"/>
    <n v="354.533716535238"/>
    <n v="1.5658435517483599E-2"/>
    <n v="24.511731060912801"/>
  </r>
  <r>
    <n v="1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n v="17"/>
    <n v="20038"/>
    <s v="Lombardia"/>
    <x v="5"/>
    <s v="Lombardia"/>
    <s v="COMO-VARESE"/>
    <x v="0"/>
    <n v="0.32013363578450199"/>
    <n v="95.7"/>
    <n v="42.9"/>
    <n v="50.430037773074503"/>
    <n v="2.6599308786818899E-3"/>
    <n v="3.68966768598554"/>
  </r>
  <r>
    <n v="17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7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n v="17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n v="17"/>
    <n v="1024"/>
    <s v="Piemonte"/>
    <x v="3"/>
    <s v="Lombardia"/>
    <s v="Brescia"/>
    <x v="1"/>
    <n v="9.6821794405772502E-2"/>
    <n v="106.2"/>
    <n v="46.2"/>
    <n v="261.57326111128998"/>
    <n v="2.9999639465422601E-2"/>
    <n v="29.217302334936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7"/>
    <n v="24033"/>
    <s v="Veneto"/>
    <x v="59"/>
    <s v="Veneto"/>
    <s v="Venezia"/>
    <x v="0"/>
    <n v="0.148870195383558"/>
    <n v="81.099999999999994"/>
    <n v="55.8"/>
    <n v="174.140079815034"/>
    <n v="1.4570416105008499E-2"/>
    <n v="5.4141975778197899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n v="17"/>
    <n v="6142"/>
    <s v="Piemonte"/>
    <x v="43"/>
    <s v="Piemonte"/>
    <s v="Cuneo"/>
    <x v="0"/>
    <n v="0.1372611092771"/>
    <n v="106.2"/>
    <n v="46.2"/>
    <n v="220.568855953492"/>
    <n v="2.5187186147248099E-2"/>
    <n v="24.3795649514616"/>
  </r>
  <r>
    <n v="17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1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1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17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n v="17"/>
    <n v="69001"/>
    <s v="Abruzzo"/>
    <x v="61"/>
    <s v="Molise"/>
    <s v="Isernia"/>
    <x v="1"/>
    <n v="0.30073597388579998"/>
    <n v="42.4"/>
    <n v="43.1"/>
    <n v="72.470234884434504"/>
    <n v="8.2148888310736495E-2"/>
    <n v="8.8167188666648499"/>
  </r>
  <r>
    <n v="17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17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n v="1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17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n v="17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1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n v="17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n v="17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n v="17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7"/>
    <n v="14018"/>
    <s v="Lombardia"/>
    <x v="52"/>
    <s v="Lombardia"/>
    <s v="Como-Varese"/>
    <x v="0"/>
    <n v="0.21539491593505899"/>
    <n v="95.7"/>
    <n v="42.9"/>
    <n v="162.69498690409401"/>
    <n v="6.5604015063166297E-3"/>
    <n v="13.3081196574659"/>
  </r>
  <r>
    <n v="17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n v="17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14052"/>
    <s v="Lombardia"/>
    <x v="52"/>
    <s v="Trentino-Alto Adige"/>
    <s v="Trento"/>
    <x v="1"/>
    <n v="0.14068489628546901"/>
    <n v="95.7"/>
    <n v="42.9"/>
    <n v="231.41939756019099"/>
    <n v="9.7734828246872803E-3"/>
    <n v="22.953681309382802"/>
  </r>
  <r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7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n v="1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7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n v="1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17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n v="17"/>
    <n v="33026"/>
    <s v="Emilia-Romagna"/>
    <x v="34"/>
    <s v="Emilia-Romagna"/>
    <s v="Reggio nell'Emilia"/>
    <x v="0"/>
    <n v="0.23596152900999501"/>
    <n v="81.5"/>
    <n v="51.5"/>
    <n v="72.263800845261599"/>
    <n v="7.0238759242616097E-3"/>
    <n v="7.6758775387629701"/>
  </r>
  <r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7"/>
    <n v="18027"/>
    <s v="Lombardia"/>
    <x v="73"/>
    <s v="Lombardia"/>
    <s v="COMO-VARESE"/>
    <x v="0"/>
    <n v="0.18053282999027001"/>
    <n v="95.7"/>
    <n v="42.9"/>
    <n v="211.364824857478"/>
    <n v="9.7528586103069297E-3"/>
    <n v="14.1345589888495"/>
  </r>
  <r>
    <n v="17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n v="17"/>
    <n v="63044"/>
    <s v="Campania"/>
    <x v="42"/>
    <s v="Lazio"/>
    <s v="Roma"/>
    <x v="1"/>
    <n v="0.27903357489830299"/>
    <n v="39.6"/>
    <n v="25.5"/>
    <n v="150.24999452260201"/>
    <n v="2.3390365670115501E-2"/>
    <n v="23.497282840958899"/>
  </r>
  <r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7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n v="17"/>
    <n v="51020"/>
    <s v="Toscana"/>
    <x v="65"/>
    <s v="Toscana"/>
    <s v="Prato"/>
    <x v="0"/>
    <n v="0.21397578330414399"/>
    <n v="89.9"/>
    <n v="48.5"/>
    <n v="142.025788852722"/>
    <n v="1.7715774374171E-2"/>
    <n v="8.0354529255340097"/>
  </r>
  <r>
    <n v="1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n v="17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17"/>
    <n v="77020"/>
    <s v="Basilicata"/>
    <x v="38"/>
    <s v="Campania"/>
    <s v="Caserta"/>
    <x v="1"/>
    <n v="0.461036810766148"/>
    <n v="276.8"/>
    <n v="41.7"/>
    <n v="33.703499701603597"/>
    <n v="7.0781029987564206E-2"/>
    <n v="5.6618841063118204"/>
  </r>
  <r>
    <n v="1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n v="17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17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n v="17"/>
    <n v="103066"/>
    <s v="Piemonte"/>
    <x v="84"/>
    <s v="Piemonte"/>
    <s v="Verbano-Cusio-Ossola"/>
    <x v="0"/>
    <n v="0.29125810487595399"/>
    <n v="106.2"/>
    <n v="46.2"/>
    <n v="63.410364692695097"/>
    <n v="7.8601976061507105E-3"/>
    <n v="6.36884352826468"/>
  </r>
  <r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7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1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16187"/>
    <s v="Lombardia"/>
    <x v="24"/>
    <s v="Lombardia"/>
    <s v="Bergamo"/>
    <x v="0"/>
    <n v="0.126288339776188"/>
    <n v="95.7"/>
    <n v="42.9"/>
    <n v="265.891125850783"/>
    <n v="1.15256440568458E-2"/>
    <n v="19.937143610518099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1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17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7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n v="1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17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7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1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n v="17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n v="17"/>
    <n v="51028"/>
    <s v="Toscana"/>
    <x v="65"/>
    <s v="Emilia-Romagna"/>
    <s v="Bologna"/>
    <x v="1"/>
    <n v="0.223330095423486"/>
    <n v="89.9"/>
    <n v="48.5"/>
    <n v="133.31692575304001"/>
    <n v="1.55186839840791E-2"/>
    <n v="6.5458078760827503"/>
  </r>
  <r>
    <n v="1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n v="1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17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17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17"/>
    <n v="56029"/>
    <s v="Lazio"/>
    <x v="56"/>
    <s v="Toscana"/>
    <s v="Arezzo"/>
    <x v="1"/>
    <n v="0.31427771126818099"/>
    <n v="63.9"/>
    <n v="45.2"/>
    <n v="18.811676388083399"/>
    <n v="1.8063135930270399E-3"/>
    <n v="2.7266442398553501"/>
  </r>
  <r>
    <n v="17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7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n v="17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7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n v="17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n v="17"/>
    <n v="35045"/>
    <s v="Emilia-Romagna"/>
    <x v="37"/>
    <s v="Lombardia"/>
    <s v="CREMONA-MANTOVA"/>
    <x v="1"/>
    <n v="0.25372066925999898"/>
    <n v="81.5"/>
    <n v="51.5"/>
    <n v="50.649422618236599"/>
    <n v="4.2542802438108804E-3"/>
    <n v="6.3004863745501298"/>
  </r>
  <r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7"/>
    <n v="76075"/>
    <s v="Basilicata"/>
    <x v="18"/>
    <s v="Basilicata"/>
    <s v="Matera"/>
    <x v="0"/>
    <n v="0.46638096251577399"/>
    <n v="276.8"/>
    <n v="41.7"/>
    <n v="19.158341406356101"/>
    <n v="4.37494130470618E-2"/>
    <n v="2.69004844260257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n v="17"/>
    <n v="63059"/>
    <s v="Campania"/>
    <x v="42"/>
    <s v="Abruzzo"/>
    <s v="L'Aquila"/>
    <x v="1"/>
    <n v="0.16149796327560301"/>
    <n v="39.6"/>
    <n v="25.5"/>
    <n v="264.036884247957"/>
    <n v="4.1135321540571902E-2"/>
    <n v="39.487578845217797"/>
  </r>
  <r>
    <n v="17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n v="1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1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1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1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17"/>
    <n v="6049"/>
    <s v="Piemonte"/>
    <x v="43"/>
    <s v="Emilia-Romagna"/>
    <s v="Reggio nell'Emilia"/>
    <x v="1"/>
    <n v="0.22891180803078701"/>
    <n v="106.2"/>
    <n v="46.2"/>
    <n v="126.825437409145"/>
    <n v="1.37543940811108E-2"/>
    <n v="13.519421739595799"/>
  </r>
  <r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7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7"/>
    <n v="49020"/>
    <s v="Toscana"/>
    <x v="68"/>
    <s v="Toscana"/>
    <s v="Livorno"/>
    <x v="0"/>
    <n v="0.29076871567340401"/>
    <n v="89.9"/>
    <n v="48.5"/>
    <n v="53.2744073584578"/>
    <n v="4.6359489515710199E-3"/>
    <n v="0.77427829408282001"/>
  </r>
  <r>
    <n v="17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n v="17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n v="1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17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n v="1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7"/>
    <n v="3149"/>
    <s v="Piemonte"/>
    <x v="74"/>
    <s v="Lombardia"/>
    <s v="Bergamo"/>
    <x v="1"/>
    <n v="0.192799190804436"/>
    <n v="106.2"/>
    <n v="46.2"/>
    <n v="164.311338259309"/>
    <n v="1.9012869087825301E-2"/>
    <n v="17.796388788523199"/>
  </r>
  <r>
    <n v="17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7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7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1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7"/>
    <n v="108054"/>
    <s v="Lombardia"/>
    <x v="2"/>
    <s v="Lombardia"/>
    <s v="Brescia"/>
    <x v="0"/>
    <n v="6.6712427944312603E-3"/>
    <n v="95.7"/>
    <n v="42.9"/>
    <n v="406.46859782452299"/>
    <n v="1.8052107385679701E-2"/>
    <n v="28.323584770735199"/>
  </r>
  <r>
    <n v="17"/>
    <n v="61089"/>
    <s v="Campania"/>
    <x v="40"/>
    <s v="Campania"/>
    <s v="Salerno"/>
    <x v="0"/>
    <n v="0.239571191868195"/>
    <n v="39.6"/>
    <n v="25.5"/>
    <n v="192.44535811685"/>
    <n v="2.97854554367116E-2"/>
    <n v="27.987632953777599"/>
  </r>
  <r>
    <n v="17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17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n v="17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7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n v="1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69089"/>
    <s v="Abruzzo"/>
    <x v="61"/>
    <s v="Abruzzo"/>
    <s v="L'Aquila"/>
    <x v="0"/>
    <n v="0.31624441318181901"/>
    <n v="42.4"/>
    <n v="43.1"/>
    <n v="39.841166793508897"/>
    <n v="4.2214746626470998E-2"/>
    <n v="4.4874270277126902"/>
  </r>
  <r>
    <n v="1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1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17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n v="1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n v="1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17"/>
    <n v="76060"/>
    <s v="Basilicata"/>
    <x v="18"/>
    <s v="Campania"/>
    <s v="Salerno"/>
    <x v="1"/>
    <n v="0.43735026140250299"/>
    <n v="276.8"/>
    <n v="41.7"/>
    <n v="29.634054179516301"/>
    <n v="2.3685856064948E-2"/>
    <n v="6.6704695371357499"/>
  </r>
  <r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17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n v="1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7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n v="17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7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n v="17"/>
    <n v="33037"/>
    <s v="Emilia-Romagna"/>
    <x v="34"/>
    <s v="Piemonte"/>
    <s v="Novara"/>
    <x v="1"/>
    <n v="0.223306084552643"/>
    <n v="81.5"/>
    <n v="51.5"/>
    <n v="84.918191195077199"/>
    <n v="8.2171883411763999E-3"/>
    <n v="9.1788657021685705"/>
  </r>
  <r>
    <n v="17"/>
    <n v="56034"/>
    <s v="Lazio"/>
    <x v="56"/>
    <s v="Toscana"/>
    <s v="Arezzo"/>
    <x v="1"/>
    <n v="0.31930052565474198"/>
    <n v="63.9"/>
    <n v="45.2"/>
    <n v="12.6771929193171"/>
    <n v="6.1054322154776599E-4"/>
    <n v="2.27222956625091"/>
  </r>
  <r>
    <n v="17"/>
    <n v="78013"/>
    <s v="Calabria"/>
    <x v="22"/>
    <s v="Calabria"/>
    <s v="Reggio di Calabria"/>
    <x v="0"/>
    <n v="0.221460874645137"/>
    <n v="20.8"/>
    <n v="27.8"/>
    <n v="239.78490245931999"/>
    <n v="0.15825061934026599"/>
    <n v="36.752898501625303"/>
  </r>
  <r>
    <n v="17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n v="17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n v="1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7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7"/>
    <n v="70072"/>
    <s v="Molise"/>
    <x v="80"/>
    <s v="Abruzzo"/>
    <s v="Pescara"/>
    <x v="1"/>
    <n v="0.50881392987859997"/>
    <n v="28.5"/>
    <n v="27.6"/>
    <n v="15.629846076302"/>
    <n v="0.216287381532662"/>
    <n v="3.8651523699343802"/>
  </r>
  <r>
    <n v="1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17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n v="17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n v="17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17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n v="17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n v="1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n v="17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n v="17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n v="17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n v="17"/>
    <n v="66096"/>
    <s v="Abruzzo"/>
    <x v="64"/>
    <s v="Lazio"/>
    <s v="Roma"/>
    <x v="1"/>
    <n v="0.28322835764489801"/>
    <n v="42.4"/>
    <n v="43.1"/>
    <n v="64.8772354876469"/>
    <n v="2.40449590726186E-2"/>
    <n v="6.6754778175926504"/>
  </r>
  <r>
    <n v="17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n v="17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1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n v="17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n v="1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n v="1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17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n v="17"/>
    <n v="69049"/>
    <s v="Abruzzo"/>
    <x v="61"/>
    <s v="Campania"/>
    <s v="Caserta"/>
    <x v="1"/>
    <n v="0.32086586769640302"/>
    <n v="42.4"/>
    <n v="43.1"/>
    <n v="38.993885245620298"/>
    <n v="5.5095130819908099E-2"/>
    <n v="5.3135419615428701"/>
  </r>
  <r>
    <n v="1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17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8"/>
    <n v="30091"/>
    <s v="Friuli Venezia Giulia"/>
    <x v="25"/>
    <s v="Veneto"/>
    <s v="Venezia"/>
    <x v="1"/>
    <n v="0.19032009490351401"/>
    <n v="120.8"/>
    <n v="49"/>
    <n v="196.97599942884599"/>
    <n v="7.6910266139437494E-2"/>
    <n v="17.5279375638261"/>
  </r>
  <r>
    <n v="18"/>
    <n v="19032"/>
    <s v="Lombardia"/>
    <x v="5"/>
    <s v="Lombardia"/>
    <s v="Brescia"/>
    <x v="0"/>
    <n v="0.170191652179602"/>
    <n v="95.7"/>
    <n v="42.9"/>
    <n v="216.71995744767901"/>
    <n v="9.9572015431754392E-3"/>
    <n v="16.421303569646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7053"/>
    <s v="Lombardia"/>
    <x v="15"/>
    <s v="Lombardia"/>
    <s v="Brescia"/>
    <x v="0"/>
    <n v="0.14265612597225799"/>
    <n v="95.7"/>
    <n v="42.9"/>
    <n v="247.479793931518"/>
    <n v="1.13099427218136E-2"/>
    <n v="18.708475153931499"/>
  </r>
  <r>
    <n v="18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n v="18"/>
    <n v="6057"/>
    <s v="Piemonte"/>
    <x v="43"/>
    <s v="Piemonte"/>
    <s v="Alessandria"/>
    <x v="0"/>
    <n v="0.168343406048272"/>
    <n v="106.2"/>
    <n v="46.2"/>
    <n v="188.47610577677901"/>
    <n v="2.1999378047787E-2"/>
    <n v="20.8861294552816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6130"/>
    <s v="Lombardia"/>
    <x v="24"/>
    <s v="Lombardia"/>
    <s v="Bergamo"/>
    <x v="0"/>
    <n v="3.7909684620192799E-2"/>
    <n v="95.7"/>
    <n v="42.9"/>
    <n v="366.31883997318897"/>
    <n v="1.6265042959801499E-2"/>
    <n v="26.9400863055657"/>
  </r>
  <r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n v="18"/>
    <n v="17073"/>
    <s v="Lombardia"/>
    <x v="15"/>
    <s v="Lombardia"/>
    <s v="Pavia"/>
    <x v="0"/>
    <n v="0.18383768171881701"/>
    <n v="95.7"/>
    <n v="42.9"/>
    <n v="201.61118072262099"/>
    <n v="9.3604767595706195E-3"/>
    <n v="15.268149077950699"/>
  </r>
  <r>
    <n v="18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n v="1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8006"/>
    <s v="Veneto"/>
    <x v="21"/>
    <s v="Veneto"/>
    <s v="Rovigo"/>
    <x v="0"/>
    <n v="0.12870864970958801"/>
    <n v="81.099999999999994"/>
    <n v="55.8"/>
    <n v="192.886234331629"/>
    <n v="1.55588383323542E-2"/>
    <n v="7.9901917487369101"/>
  </r>
  <r>
    <n v="18"/>
    <n v="94012"/>
    <s v="Molise"/>
    <x v="71"/>
    <s v="Abruzzo"/>
    <s v="L'Aquila"/>
    <x v="1"/>
    <n v="0.41344051035790902"/>
    <n v="28.5"/>
    <n v="27.6"/>
    <n v="12.948396810850699"/>
    <n v="9.9030421274632699E-3"/>
    <n v="1.7898762047524901"/>
  </r>
  <r>
    <n v="1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8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8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n v="1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n v="1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1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18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n v="18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n v="18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18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n v="1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8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n v="1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n v="1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18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1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18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18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18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n v="1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18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n v="18"/>
    <n v="23089"/>
    <s v="Veneto"/>
    <x v="49"/>
    <s v="Lombardia"/>
    <s v="Brescia"/>
    <x v="1"/>
    <n v="0.18608408472427701"/>
    <n v="81.099999999999994"/>
    <n v="55.8"/>
    <n v="120.382310660494"/>
    <n v="9.0936463607462301E-3"/>
    <n v="4.6092806641730197"/>
  </r>
  <r>
    <n v="1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18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18"/>
    <n v="108036"/>
    <s v="Lombardia"/>
    <x v="2"/>
    <s v="Lombardia"/>
    <s v="LECCO-MONZA E DELLA BRIANZA"/>
    <x v="0"/>
    <n v="0"/>
    <n v="95.7"/>
    <n v="42.9"/>
    <n v="434.94168787015201"/>
    <n v="1.94635412351944E-2"/>
    <n v="30.352238504156301"/>
  </r>
  <r>
    <n v="1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18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n v="1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n v="18"/>
    <n v="77017"/>
    <s v="Basilicata"/>
    <x v="38"/>
    <s v="Campania"/>
    <s v="Napoli"/>
    <x v="1"/>
    <n v="0.46564102448441202"/>
    <n v="276.8"/>
    <n v="41.7"/>
    <n v="30.661555299581799"/>
    <n v="7.2216195889837603E-2"/>
    <n v="5.06164728593877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n v="18"/>
    <n v="19109"/>
    <s v="Lombardia"/>
    <x v="5"/>
    <s v="Lombardia"/>
    <s v="LECCO-MONZA E DELLA BRIANZA"/>
    <x v="0"/>
    <n v="6.2061526627855003E-2"/>
    <n v="95.7"/>
    <n v="42.9"/>
    <n v="345.57248373739702"/>
    <n v="1.5759446403512199E-2"/>
    <n v="23.561925674410698"/>
  </r>
  <r>
    <n v="18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n v="1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8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1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1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8"/>
    <n v="103031"/>
    <s v="Piemonte"/>
    <x v="84"/>
    <s v="Piemonte"/>
    <s v="Verbano-Cusio-Ossola"/>
    <x v="0"/>
    <n v="0.322201256316415"/>
    <n v="106.2"/>
    <n v="46.2"/>
    <n v="30.242782918187601"/>
    <n v="4.0207348112701897E-3"/>
    <n v="3.0681729931133699"/>
  </r>
  <r>
    <n v="1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18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n v="18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18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n v="1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1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18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1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18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n v="18"/>
    <n v="1174"/>
    <s v="Piemonte"/>
    <x v="3"/>
    <s v="Piemonte"/>
    <s v="Novara"/>
    <x v="0"/>
    <n v="0.124577911732521"/>
    <n v="106.2"/>
    <n v="46.2"/>
    <n v="232.45631852635299"/>
    <n v="2.6854629434359598E-2"/>
    <n v="26.156193053603499"/>
  </r>
  <r>
    <n v="18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18"/>
    <n v="18010"/>
    <s v="Lombardia"/>
    <x v="73"/>
    <s v="Lombardia"/>
    <s v="Milano"/>
    <x v="0"/>
    <n v="0.11542548738130599"/>
    <n v="95.7"/>
    <n v="42.9"/>
    <n v="286.71243109925302"/>
    <n v="1.32127275949993E-2"/>
    <n v="18.962468680526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n v="1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18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1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8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n v="18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18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n v="18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n v="1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1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1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18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1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18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n v="18"/>
    <n v="63091"/>
    <s v="Campania"/>
    <x v="42"/>
    <s v="Lazio"/>
    <s v="Frosinone"/>
    <x v="1"/>
    <n v="0.16480497085062201"/>
    <n v="39.6"/>
    <n v="25.5"/>
    <n v="259.29255379346398"/>
    <n v="4.0485622496159702E-2"/>
    <n v="39.380345070342699"/>
  </r>
  <r>
    <n v="1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8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n v="18"/>
    <n v="64015"/>
    <s v="Campania"/>
    <x v="76"/>
    <s v="Basilicata"/>
    <s v="Potenza"/>
    <x v="1"/>
    <n v="0.34517998771195002"/>
    <n v="39.6"/>
    <n v="25.5"/>
    <n v="92.819961481408797"/>
    <n v="1.42727728698788E-2"/>
    <n v="13.0692935534257"/>
  </r>
  <r>
    <n v="1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18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n v="18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n v="18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n v="1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1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8"/>
    <n v="62055"/>
    <s v="Campania"/>
    <x v="75"/>
    <s v="Lazio"/>
    <s v="Roma"/>
    <x v="1"/>
    <n v="0.25763870571700298"/>
    <n v="39.6"/>
    <n v="25.5"/>
    <n v="178.972768024055"/>
    <n v="2.8538567097731501E-2"/>
    <n v="24.823163930265402"/>
  </r>
  <r>
    <n v="1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18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n v="18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n v="1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1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n v="18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18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n v="18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18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n v="18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8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1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n v="18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n v="18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18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18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18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n v="18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n v="18"/>
    <n v="33018"/>
    <s v="Emilia-Romagna"/>
    <x v="34"/>
    <s v="Lombardia"/>
    <s v="Milano"/>
    <x v="1"/>
    <n v="0.20138477404945601"/>
    <n v="81.5"/>
    <n v="51.5"/>
    <n v="106.976236746748"/>
    <n v="1.0086013053882599E-2"/>
    <n v="11.715327883708101"/>
  </r>
  <r>
    <n v="18"/>
    <n v="35039"/>
    <s v="Emilia-Romagna"/>
    <x v="37"/>
    <s v="Emilia-Romagna"/>
    <s v="RAVENNA-FORLI-CESENA-RIMINI"/>
    <x v="0"/>
    <n v="0.140114156776034"/>
    <n v="81.5"/>
    <n v="51.5"/>
    <n v="170.12353313844"/>
    <n v="1.50932185893336E-2"/>
    <n v="18.4109970893306"/>
  </r>
  <r>
    <n v="18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n v="18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1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8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n v="18"/>
    <n v="5121"/>
    <s v="Piemonte"/>
    <x v="83"/>
    <s v="Piemonte"/>
    <s v="Torino"/>
    <x v="0"/>
    <n v="0.160052250930691"/>
    <n v="106.2"/>
    <n v="46.2"/>
    <n v="195.55915643819699"/>
    <n v="2.2288763332616601E-2"/>
    <n v="22.0749423692377"/>
  </r>
  <r>
    <n v="1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18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18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69059"/>
    <s v="Abruzzo"/>
    <x v="61"/>
    <s v="Molise"/>
    <s v="Campobasso"/>
    <x v="1"/>
    <n v="0.28800267328784301"/>
    <n v="42.4"/>
    <n v="43.1"/>
    <n v="96.853652548451095"/>
    <n v="0.10510717149576"/>
    <n v="11.2658451916004"/>
  </r>
  <r>
    <n v="18"/>
    <n v="28027"/>
    <s v="Veneto"/>
    <x v="21"/>
    <s v="Veneto"/>
    <s v="Vicenza"/>
    <x v="0"/>
    <n v="0.16834287034279799"/>
    <n v="81.099999999999994"/>
    <n v="55.8"/>
    <n v="142.55399870228899"/>
    <n v="1.19077499755267E-2"/>
    <n v="5.8530869738203704"/>
  </r>
  <r>
    <n v="18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n v="1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18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18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1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n v="18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8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1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1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18"/>
    <n v="17116"/>
    <s v="Lombardia"/>
    <x v="15"/>
    <s v="Lombardia"/>
    <s v="CREMONA-MANTOVA"/>
    <x v="0"/>
    <n v="0.14674108465217001"/>
    <n v="95.7"/>
    <n v="42.9"/>
    <n v="242.56473733216501"/>
    <n v="1.1079823967631901E-2"/>
    <n v="18.448129524456998"/>
  </r>
  <r>
    <n v="18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1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1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n v="1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18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n v="1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1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n v="18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n v="18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8"/>
    <n v="29021"/>
    <s v="Veneto"/>
    <x v="31"/>
    <s v="Emilia-Romagna"/>
    <s v="Modena"/>
    <x v="1"/>
    <n v="0.202155295660402"/>
    <n v="81.099999999999994"/>
    <n v="55.8"/>
    <n v="99.127577415367597"/>
    <n v="8.7067001019076502E-3"/>
    <n v="4.1315307091496098"/>
  </r>
  <r>
    <n v="18"/>
    <n v="65043"/>
    <s v="Campania"/>
    <x v="4"/>
    <s v="Basilicata"/>
    <s v="Potenza"/>
    <x v="1"/>
    <n v="0.28071900261626997"/>
    <n v="39.6"/>
    <n v="25.5"/>
    <n v="148.36930107095799"/>
    <n v="2.3892991321225701E-2"/>
    <n v="23.456851216763599"/>
  </r>
  <r>
    <n v="1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1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1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8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n v="18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n v="1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18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18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n v="18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n v="1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18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65068"/>
    <s v="Campania"/>
    <x v="4"/>
    <s v="Campania"/>
    <s v="Napoli"/>
    <x v="0"/>
    <n v="0.22610836679146201"/>
    <n v="39.6"/>
    <n v="25.5"/>
    <n v="202.13548305837901"/>
    <n v="3.2426534961436403E-2"/>
    <n v="30.721518268359802"/>
  </r>
  <r>
    <n v="18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n v="1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18"/>
    <n v="1276"/>
    <s v="Piemonte"/>
    <x v="3"/>
    <s v="Piemonte"/>
    <s v="Novara"/>
    <x v="0"/>
    <n v="0.12703125807183099"/>
    <n v="106.2"/>
    <n v="46.2"/>
    <n v="229.924736348762"/>
    <n v="2.6451619985678399E-2"/>
    <n v="25.854214021737"/>
  </r>
  <r>
    <n v="18"/>
    <n v="64064"/>
    <s v="Campania"/>
    <x v="76"/>
    <s v="Campania"/>
    <s v="Salerno"/>
    <x v="0"/>
    <n v="0.209430522113943"/>
    <n v="39.6"/>
    <n v="25.5"/>
    <n v="222.364879210677"/>
    <n v="3.5105140702308697E-2"/>
    <n v="32.042901802101397"/>
  </r>
  <r>
    <n v="18"/>
    <n v="11027"/>
    <s v="Liguria"/>
    <x v="58"/>
    <s v="Lombardia"/>
    <s v="Milano"/>
    <x v="1"/>
    <n v="0.34513743716508599"/>
    <n v="96.8"/>
    <n v="39.799999999999997"/>
    <n v="43.192157560024"/>
    <n v="2.1806556745490799E-2"/>
    <n v="6.7562756307712197"/>
  </r>
  <r>
    <n v="18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n v="1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8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8"/>
    <n v="46004"/>
    <s v="Toscana"/>
    <x v="63"/>
    <s v="Toscana"/>
    <s v="Pisa"/>
    <x v="0"/>
    <n v="0.15696247108860001"/>
    <n v="89.9"/>
    <n v="48.5"/>
    <n v="188.500437616814"/>
    <n v="2.2873189809077099E-2"/>
    <n v="17.2843801797874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n v="1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18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n v="18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n v="18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n v="1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18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n v="18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n v="18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18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18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n v="18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n v="1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18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n v="18"/>
    <n v="16112"/>
    <s v="Lombardia"/>
    <x v="24"/>
    <s v="Lombardia"/>
    <s v="LECCO-MONZA E DELLA BRIANZA"/>
    <x v="0"/>
    <n v="0.105962828314645"/>
    <n v="95.7"/>
    <n v="42.9"/>
    <n v="293.60933040827302"/>
    <n v="1.30241964533167E-2"/>
    <n v="20.513995934758501"/>
  </r>
  <r>
    <n v="1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8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18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n v="18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n v="18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n v="18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n v="18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n v="18"/>
    <n v="1061"/>
    <s v="Piemonte"/>
    <x v="3"/>
    <s v="Piemonte"/>
    <s v="Novara"/>
    <x v="0"/>
    <n v="0.14413755737796899"/>
    <n v="106.2"/>
    <n v="46.2"/>
    <n v="213.106500180181"/>
    <n v="2.4638925330688399E-2"/>
    <n v="23.720056422992599"/>
  </r>
  <r>
    <n v="18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18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n v="18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n v="18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8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n v="18"/>
    <n v="30004"/>
    <s v="Friuli Venezia Giulia"/>
    <x v="25"/>
    <s v="Veneto"/>
    <s v="Treviso"/>
    <x v="1"/>
    <n v="0.1827409787439"/>
    <n v="120.8"/>
    <n v="49"/>
    <n v="186.84124573576401"/>
    <n v="6.3695689301004096E-2"/>
    <n v="20.276702834335101"/>
  </r>
  <r>
    <n v="18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1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n v="18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8"/>
    <n v="12047"/>
    <s v="Lombardia"/>
    <x v="26"/>
    <s v="Lombardia"/>
    <s v="Bergamo"/>
    <x v="0"/>
    <n v="4.3507784566921601E-2"/>
    <n v="95.7"/>
    <n v="42.9"/>
    <n v="367.02115816786397"/>
    <n v="1.6616286752459401E-2"/>
    <n v="24.9212241806548"/>
  </r>
  <r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8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n v="18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8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n v="18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n v="18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1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8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n v="1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n v="18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n v="18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n v="18"/>
    <n v="1215"/>
    <s v="Piemonte"/>
    <x v="3"/>
    <s v="Lombardia"/>
    <s v="CREMONA-MANTOVA"/>
    <x v="1"/>
    <n v="0.110223538011909"/>
    <n v="106.2"/>
    <n v="46.2"/>
    <n v="247.30300701860801"/>
    <n v="2.7989775173550599E-2"/>
    <n v="27.7057874980744"/>
  </r>
  <r>
    <n v="18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18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n v="1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1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18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n v="18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18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1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18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n v="18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8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n v="1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18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n v="18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18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1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n v="1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18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8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n v="1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18"/>
    <n v="3073"/>
    <s v="Piemonte"/>
    <x v="74"/>
    <s v="Piemonte"/>
    <s v="Alessandria"/>
    <x v="0"/>
    <n v="0.16448965230646101"/>
    <n v="106.2"/>
    <n v="46.2"/>
    <n v="193.86909638403401"/>
    <n v="2.24535580902375E-2"/>
    <n v="20.991719562684398"/>
  </r>
  <r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8"/>
    <n v="61017"/>
    <s v="Campania"/>
    <x v="40"/>
    <s v="Lazio"/>
    <s v="Latina"/>
    <x v="1"/>
    <n v="0.27934073886392302"/>
    <n v="39.6"/>
    <n v="25.5"/>
    <n v="154.926931719545"/>
    <n v="2.3840216038981999E-2"/>
    <n v="22.3525647893876"/>
  </r>
  <r>
    <n v="18"/>
    <n v="28009"/>
    <s v="Veneto"/>
    <x v="21"/>
    <s v="Lombardia"/>
    <s v="Brescia"/>
    <x v="1"/>
    <n v="0.125040454519703"/>
    <n v="81.099999999999994"/>
    <n v="55.8"/>
    <n v="199.23014718282201"/>
    <n v="1.6529585847016401E-2"/>
    <n v="7.8936682143106802"/>
  </r>
  <r>
    <n v="1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n v="18"/>
    <n v="18004"/>
    <s v="Lombardia"/>
    <x v="73"/>
    <s v="Lombardia"/>
    <s v="CREMONA-MANTOVA"/>
    <x v="0"/>
    <n v="9.2587542270243406E-2"/>
    <n v="95.7"/>
    <n v="42.9"/>
    <n v="313.236482091158"/>
    <n v="1.45157094772111E-2"/>
    <n v="20.648778224055398"/>
  </r>
  <r>
    <n v="1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18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n v="1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1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1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18"/>
    <n v="24102"/>
    <s v="Veneto"/>
    <x v="59"/>
    <s v="Veneto"/>
    <s v="Venezia"/>
    <x v="0"/>
    <n v="0.110136444157706"/>
    <n v="81.099999999999994"/>
    <n v="55.8"/>
    <n v="220.67227633635"/>
    <n v="1.8212740640586901E-2"/>
    <n v="8.1497422444628302"/>
  </r>
  <r>
    <n v="18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18"/>
    <n v="23026"/>
    <s v="Veneto"/>
    <x v="49"/>
    <s v="Veneto"/>
    <s v="Padova"/>
    <x v="0"/>
    <n v="0.18917927767061399"/>
    <n v="81.099999999999994"/>
    <n v="55.8"/>
    <n v="117.795086278428"/>
    <n v="8.9934815788051004E-3"/>
    <n v="4.1532237550355999"/>
  </r>
  <r>
    <n v="18"/>
    <n v="24051"/>
    <s v="Veneto"/>
    <x v="59"/>
    <s v="Emilia-Romagna"/>
    <s v="Bologna"/>
    <x v="1"/>
    <n v="7.3709475535676999E-2"/>
    <n v="81.099999999999994"/>
    <n v="55.8"/>
    <n v="270.30853458837299"/>
    <n v="2.1882482443159799E-2"/>
    <n v="9.3612567432933194"/>
  </r>
  <r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8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n v="18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n v="18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8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8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n v="18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n v="1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n v="18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18"/>
    <n v="3025"/>
    <s v="Piemonte"/>
    <x v="74"/>
    <s v="Piemonte"/>
    <s v="Alessandria"/>
    <x v="0"/>
    <n v="0.205074291527682"/>
    <n v="106.2"/>
    <n v="46.2"/>
    <n v="152.38641853473001"/>
    <n v="1.79807310973512E-2"/>
    <n v="16.2766189823686"/>
  </r>
  <r>
    <n v="1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18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n v="1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18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n v="18"/>
    <n v="50001"/>
    <s v="Toscana"/>
    <x v="60"/>
    <s v="Toscana"/>
    <s v="Pistoia"/>
    <x v="0"/>
    <n v="0.10824874530490999"/>
    <n v="89.9"/>
    <n v="48.5"/>
    <n v="249.51451624626799"/>
    <n v="3.0188933503779498E-2"/>
    <n v="20.5970525714145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8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n v="1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0001"/>
    <s v="Friuli Venezia Giulia"/>
    <x v="25"/>
    <s v="Veneto"/>
    <s v="Venezia"/>
    <x v="1"/>
    <n v="0.16707245607743099"/>
    <n v="120.8"/>
    <n v="49"/>
    <n v="209.78703865532299"/>
    <n v="7.4267331142690005E-2"/>
    <n v="21.954006068124301"/>
  </r>
  <r>
    <n v="1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18"/>
    <n v="76069"/>
    <s v="Basilicata"/>
    <x v="18"/>
    <s v="Campania"/>
    <s v="Salerno"/>
    <x v="1"/>
    <n v="0.45939234153512098"/>
    <n v="276.8"/>
    <n v="41.7"/>
    <n v="23.693975669568701"/>
    <n v="4.4462694363425002E-2"/>
    <n v="4.1148911605127099"/>
  </r>
  <r>
    <n v="18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91"/>
    <s v="Lazio"/>
    <x v="0"/>
    <s v="Campania"/>
    <s v="Napoli"/>
    <x v="1"/>
    <n v="1.33830742645378E-2"/>
    <n v="63.9"/>
    <n v="45.2"/>
    <n v="345.73179625703602"/>
    <n v="4.8577829854548699E-2"/>
    <n v="35.386210679520403"/>
  </r>
  <r>
    <n v="18"/>
    <n v="56008"/>
    <s v="Lazio"/>
    <x v="56"/>
    <s v="Umbria"/>
    <s v="Terni"/>
    <x v="1"/>
    <n v="0.32575464685160599"/>
    <n v="63.9"/>
    <n v="45.2"/>
    <n v="6.5520217990489202"/>
    <n v="2.02122747449011E-4"/>
    <n v="1.46151822333181"/>
  </r>
  <r>
    <n v="18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n v="18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18"/>
    <n v="72025"/>
    <s v="Puglia"/>
    <x v="7"/>
    <s v="Calabria"/>
    <s v="Cosenza"/>
    <x v="1"/>
    <n v="0.18278570950376199"/>
    <n v="61.4"/>
    <n v="28.6"/>
    <n v="269.24563611861902"/>
    <n v="7.4434003055204007E-2"/>
    <n v="34.106840989273302"/>
  </r>
  <r>
    <n v="18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8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8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8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n v="1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8"/>
    <n v="65105"/>
    <s v="Campania"/>
    <x v="4"/>
    <s v="Campania"/>
    <s v="Avellino"/>
    <x v="0"/>
    <n v="0.32168143946022898"/>
    <n v="39.6"/>
    <n v="25.5"/>
    <n v="109.83817845806"/>
    <n v="1.7608224956116299E-2"/>
    <n v="17.598302713525399"/>
  </r>
  <r>
    <n v="1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1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18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n v="1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n v="1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8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n v="1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18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n v="18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n v="1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18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n v="18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18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8"/>
    <n v="10043"/>
    <s v="Liguria"/>
    <x v="30"/>
    <s v="Lombardia"/>
    <s v="Milano"/>
    <x v="1"/>
    <n v="0.31399766662038803"/>
    <n v="96.8"/>
    <n v="39.799999999999997"/>
    <n v="89.091213239376799"/>
    <n v="4.7586375605875399E-2"/>
    <n v="10.8342473073814"/>
  </r>
  <r>
    <n v="1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18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18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1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18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n v="1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n v="18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n v="18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n v="18"/>
    <n v="20037"/>
    <s v="Lombardia"/>
    <x v="5"/>
    <s v="Lombardia"/>
    <s v="Brescia"/>
    <x v="0"/>
    <n v="0.30261195959008702"/>
    <n v="95.7"/>
    <n v="42.9"/>
    <n v="69.863013883794494"/>
    <n v="3.83404359554795E-3"/>
    <n v="5.2321479850980896"/>
  </r>
  <r>
    <n v="1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18"/>
    <n v="14044"/>
    <s v="Lombardia"/>
    <x v="52"/>
    <s v="Lombardia"/>
    <s v="Como-Varese"/>
    <x v="0"/>
    <n v="0.15021103707234301"/>
    <n v="95.7"/>
    <n v="42.9"/>
    <n v="221.94133601161201"/>
    <n v="9.3122935015148896E-3"/>
    <n v="21.885748616971298"/>
  </r>
  <r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8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n v="18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n v="1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n v="18"/>
    <n v="5110"/>
    <s v="Piemonte"/>
    <x v="83"/>
    <s v="Piemonte"/>
    <s v="Novara"/>
    <x v="0"/>
    <n v="0.145338504474361"/>
    <n v="106.2"/>
    <n v="46.2"/>
    <n v="210.63130258280901"/>
    <n v="2.3777589876189002E-2"/>
    <n v="23.753846157781201"/>
  </r>
  <r>
    <n v="18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8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62041"/>
    <s v="Campania"/>
    <x v="75"/>
    <s v="Campania"/>
    <s v="Avellino"/>
    <x v="0"/>
    <n v="0.33811043219398501"/>
    <n v="39.6"/>
    <n v="25.5"/>
    <n v="104.438931831822"/>
    <n v="1.72343411343652E-2"/>
    <n v="13.214721836378301"/>
  </r>
  <r>
    <n v="18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n v="18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n v="1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18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8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n v="18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n v="18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n v="18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n v="1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8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n v="1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n v="18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n v="1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n v="1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n v="1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8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n v="1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n v="18"/>
    <n v="102046"/>
    <s v="Calabria"/>
    <x v="29"/>
    <s v="Calabria"/>
    <s v="Reggio di Calabria"/>
    <x v="0"/>
    <n v="0.24444134480402599"/>
    <n v="20.8"/>
    <n v="27.8"/>
    <n v="285.36745016355502"/>
    <n v="0.25124240560971201"/>
    <n v="33.9178888143243"/>
  </r>
  <r>
    <n v="1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n v="18"/>
    <n v="36016"/>
    <s v="Emilia-Romagna"/>
    <x v="53"/>
    <s v="Lombardia"/>
    <s v="CREMONA-MANTOVA"/>
    <x v="1"/>
    <n v="0.26919989491534102"/>
    <n v="81.5"/>
    <n v="51.5"/>
    <n v="34.9741492466949"/>
    <n v="3.0237190787015598E-3"/>
    <n v="4.5484031258210402"/>
  </r>
  <r>
    <n v="1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8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n v="18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n v="18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n v="1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8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8"/>
    <n v="75033"/>
    <s v="Puglia"/>
    <x v="47"/>
    <s v="Puglia"/>
    <s v="Lecce"/>
    <x v="0"/>
    <n v="0.20379687709656599"/>
    <n v="61.4"/>
    <n v="28.6"/>
    <n v="209.64350147357499"/>
    <n v="2.6299038708730401E-2"/>
    <n v="32.9377161028183"/>
  </r>
  <r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18"/>
    <n v="4244"/>
    <s v="Piemonte"/>
    <x v="19"/>
    <s v="Piemonte"/>
    <s v="Cuneo"/>
    <x v="0"/>
    <n v="0.18742315040862301"/>
    <n v="106.2"/>
    <n v="46.2"/>
    <n v="168.90333242449299"/>
    <n v="2.01485567503734E-2"/>
    <n v="18.729435899214501"/>
  </r>
  <r>
    <n v="1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18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n v="18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n v="1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8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n v="1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18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18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8"/>
    <n v="72037"/>
    <s v="Puglia"/>
    <x v="7"/>
    <s v="Abruzzo"/>
    <s v="Chieti"/>
    <x v="1"/>
    <n v="0.196465461246391"/>
    <n v="61.4"/>
    <n v="28.6"/>
    <n v="271.69924142811197"/>
    <n v="6.8975128964513993E-2"/>
    <n v="27.917629193478799"/>
  </r>
  <r>
    <n v="1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n v="1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44015"/>
    <s v="Marche"/>
    <x v="20"/>
    <s v="Marche"/>
    <s v="Fermo"/>
    <x v="0"/>
    <n v="0.296722634640668"/>
    <n v="61.9"/>
    <n v="44.8"/>
    <n v="43.358833722963098"/>
    <n v="9.5022351280213396E-3"/>
    <n v="4.6480134455287603"/>
  </r>
  <r>
    <n v="18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1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8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18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n v="18"/>
    <n v="35025"/>
    <s v="Emilia-Romagna"/>
    <x v="37"/>
    <s v="Toscana"/>
    <s v="Livorno"/>
    <x v="1"/>
    <n v="0.27881814204670602"/>
    <n v="81.5"/>
    <n v="51.5"/>
    <n v="25.396161262045698"/>
    <n v="2.03396477778452E-3"/>
    <n v="3.38254038087199"/>
  </r>
  <r>
    <n v="18"/>
    <n v="1149"/>
    <s v="Piemonte"/>
    <x v="3"/>
    <s v="Piemonte"/>
    <s v="Novara"/>
    <x v="0"/>
    <n v="0.164981710989719"/>
    <n v="106.2"/>
    <n v="46.2"/>
    <n v="190.61327032556699"/>
    <n v="2.1873546526318201E-2"/>
    <n v="21.5020059675496"/>
  </r>
  <r>
    <n v="18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n v="1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18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n v="18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n v="18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n v="18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n v="18"/>
    <n v="26048"/>
    <s v="Veneto"/>
    <x v="48"/>
    <s v="Veneto"/>
    <s v="Venezia"/>
    <x v="0"/>
    <n v="0.116029422418491"/>
    <n v="81.099999999999994"/>
    <n v="55.8"/>
    <n v="213.96006762970001"/>
    <n v="1.7634719656761701E-2"/>
    <n v="7.6417879071483199"/>
  </r>
  <r>
    <n v="1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8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n v="18"/>
    <n v="16092"/>
    <s v="Lombardia"/>
    <x v="24"/>
    <s v="Lombardia"/>
    <s v="LECCO-MONZA E DELLA BRIANZA"/>
    <x v="0"/>
    <n v="0.13623032310777899"/>
    <n v="95.7"/>
    <n v="42.9"/>
    <n v="257.71330998745202"/>
    <n v="1.12072759353503E-2"/>
    <n v="18.4411852057729"/>
  </r>
  <r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8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n v="18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n v="18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8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8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18"/>
    <n v="38007"/>
    <s v="Emilia-Romagna"/>
    <x v="55"/>
    <s v="Friuli Venezia Giulia"/>
    <s v="Udine"/>
    <x v="1"/>
    <n v="0.168539853568549"/>
    <n v="81.5"/>
    <n v="51.5"/>
    <n v="140.418254406496"/>
    <n v="1.19488625656006E-2"/>
    <n v="15.261884758600599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60051"/>
    <s v="Lazio"/>
    <x v="46"/>
    <s v="Lazio"/>
    <s v="Roma"/>
    <x v="0"/>
    <n v="0.26126580088363399"/>
    <n v="63.9"/>
    <n v="45.2"/>
    <n v="66.195301396660199"/>
    <n v="8.1742443957837502E-3"/>
    <n v="10.599350717595"/>
  </r>
  <r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8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n v="1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1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n v="1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18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n v="1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1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n v="1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18"/>
    <n v="5015"/>
    <s v="Piemonte"/>
    <x v="83"/>
    <s v="Piemonte"/>
    <s v="Alessandria"/>
    <x v="0"/>
    <n v="0.17594003955707199"/>
    <n v="106.2"/>
    <n v="46.2"/>
    <n v="180.546656226225"/>
    <n v="2.0755994439025399E-2"/>
    <n v="19.973465596589801"/>
  </r>
  <r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8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18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18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8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93017"/>
    <s v="Friuli Venezia Giulia"/>
    <x v="67"/>
    <s v="Veneto"/>
    <s v="Vicenza"/>
    <x v="1"/>
    <n v="0.22084633057665301"/>
    <n v="120.8"/>
    <n v="49"/>
    <n v="146.902824512286"/>
    <n v="5.4270182267773401E-2"/>
    <n v="15.1927675664442"/>
  </r>
  <r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n v="1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18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8"/>
    <n v="55017"/>
    <s v="Umbria"/>
    <x v="70"/>
    <s v="Lazio"/>
    <s v="Viterbo"/>
    <x v="1"/>
    <n v="0.25424244963351"/>
    <n v="84.4"/>
    <n v="56.3"/>
    <n v="37.7353324432598"/>
    <n v="2.3608733515523998E-2"/>
    <n v="3.1038401628058598"/>
  </r>
  <r>
    <n v="18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1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n v="1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n v="1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18"/>
    <n v="4012"/>
    <s v="Piemonte"/>
    <x v="19"/>
    <s v="Lombardia"/>
    <s v="Milano"/>
    <x v="1"/>
    <n v="0.17773208916101199"/>
    <n v="106.2"/>
    <n v="46.2"/>
    <n v="177.74894692627899"/>
    <n v="2.1349788186066001E-2"/>
    <n v="20.131177714271701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n v="18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1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18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n v="1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8087"/>
    <s v="Veneto"/>
    <x v="21"/>
    <s v="Emilia-Romagna"/>
    <s v="RAVENNA-FORLI-CESENA-RIMINI"/>
    <x v="1"/>
    <n v="0.119363597233294"/>
    <n v="81.099999999999994"/>
    <n v="55.8"/>
    <n v="206.129403349174"/>
    <n v="1.70745197233391E-2"/>
    <n v="8.2775205339514795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1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1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8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18"/>
    <n v="75046"/>
    <s v="Puglia"/>
    <x v="47"/>
    <s v="Puglia"/>
    <s v="Brindisi"/>
    <x v="0"/>
    <n v="0.212539565919551"/>
    <n v="61.4"/>
    <n v="28.6"/>
    <n v="202.56873022215899"/>
    <n v="2.26759445828414E-2"/>
    <n v="31.022958362277802"/>
  </r>
  <r>
    <n v="1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18"/>
    <n v="96064"/>
    <s v="Piemonte"/>
    <x v="32"/>
    <s v="Piemonte"/>
    <s v="Torino"/>
    <x v="0"/>
    <n v="0.2019967616434"/>
    <n v="106.2"/>
    <n v="46.2"/>
    <n v="154.855190690699"/>
    <n v="1.7798430426767799E-2"/>
    <n v="16.7066489404876"/>
  </r>
  <r>
    <n v="18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n v="18"/>
    <n v="28059"/>
    <s v="Veneto"/>
    <x v="21"/>
    <s v="Emilia-Romagna"/>
    <s v="Bologna"/>
    <x v="1"/>
    <n v="0.13112114978560199"/>
    <n v="81.099999999999994"/>
    <n v="55.8"/>
    <n v="190.94122244733299"/>
    <n v="1.5783099206989601E-2"/>
    <n v="7.6693145999410399"/>
  </r>
  <r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18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n v="18"/>
    <n v="16006"/>
    <s v="Lombardia"/>
    <x v="24"/>
    <s v="Lombardia"/>
    <s v="Como-Varese"/>
    <x v="0"/>
    <n v="2.31509718989742E-2"/>
    <n v="95.7"/>
    <n v="42.9"/>
    <n v="385.53706712747697"/>
    <n v="1.6982124394057801E-2"/>
    <n v="27.5124449237905"/>
  </r>
  <r>
    <n v="18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23051"/>
    <s v="Veneto"/>
    <x v="49"/>
    <s v="Emilia-Romagna"/>
    <s v="Bologna"/>
    <x v="1"/>
    <n v="0.18426098409171099"/>
    <n v="81.099999999999994"/>
    <n v="55.8"/>
    <n v="123.099789577008"/>
    <n v="9.3771810641434996E-3"/>
    <n v="4.6312837272687002"/>
  </r>
  <r>
    <n v="18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n v="18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1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8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8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n v="1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18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n v="18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n v="1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8"/>
    <n v="58003"/>
    <s v="Lazio"/>
    <x v="0"/>
    <s v="Umbria"/>
    <s v="Terni"/>
    <x v="1"/>
    <n v="5.0045319267102102E-2"/>
    <n v="63.9"/>
    <n v="45.2"/>
    <n v="294.676471618025"/>
    <n v="4.1385532833526001E-2"/>
    <n v="33.831119979668003"/>
  </r>
  <r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18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8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n v="1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1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1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18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n v="1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8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n v="1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98011"/>
    <s v="Lombardia"/>
    <x v="13"/>
    <s v="Piemonte"/>
    <s v="Alessandria"/>
    <x v="1"/>
    <n v="0.14870660643070699"/>
    <n v="95.7"/>
    <n v="42.9"/>
    <n v="245.20735881040801"/>
    <n v="1.1324683421170901E-2"/>
    <n v="17.187953724784201"/>
  </r>
  <r>
    <n v="1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8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n v="18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n v="18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18"/>
    <n v="69057"/>
    <s v="Abruzzo"/>
    <x v="61"/>
    <s v="Marche"/>
    <s v="Ascoli Piceno"/>
    <x v="1"/>
    <n v="0.29064451769000199"/>
    <n v="42.4"/>
    <n v="43.1"/>
    <n v="85.0930052235029"/>
    <n v="8.5064318188433199E-2"/>
    <n v="9.74625951000787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1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18"/>
    <n v="33038"/>
    <s v="Emilia-Romagna"/>
    <x v="34"/>
    <s v="Piemonte"/>
    <s v="Alessandria"/>
    <x v="1"/>
    <n v="0.26113952391240303"/>
    <n v="81.5"/>
    <n v="51.5"/>
    <n v="45.0541945083705"/>
    <n v="4.6913377086897096E-3"/>
    <n v="5.1783885432577303"/>
  </r>
  <r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8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8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n v="1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n v="18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n v="18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n v="1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8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8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n v="1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8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n v="1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8"/>
    <n v="18069"/>
    <s v="Lombardia"/>
    <x v="73"/>
    <s v="Lombardia"/>
    <s v="LECCO-MONZA E DELLA BRIANZA"/>
    <x v="0"/>
    <n v="8.6214242823928394E-2"/>
    <n v="95.7"/>
    <n v="42.9"/>
    <n v="320.65794321948198"/>
    <n v="1.4714314695479999E-2"/>
    <n v="21.086510765655898"/>
  </r>
  <r>
    <n v="18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n v="18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n v="18"/>
    <n v="24055"/>
    <s v="Veneto"/>
    <x v="59"/>
    <s v="Trentino-Alto Adige"/>
    <s v="Trento"/>
    <x v="1"/>
    <n v="0.110065920737906"/>
    <n v="81.099999999999994"/>
    <n v="55.8"/>
    <n v="224.51192510105301"/>
    <n v="1.8465692236926401E-2"/>
    <n v="7.3002371943082602"/>
  </r>
  <r>
    <n v="18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n v="18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n v="18"/>
    <n v="26024"/>
    <s v="Veneto"/>
    <x v="48"/>
    <s v="Trentino-Alto Adige"/>
    <s v="Trento"/>
    <x v="1"/>
    <n v="0.119527432402213"/>
    <n v="81.099999999999994"/>
    <n v="55.8"/>
    <n v="211.76776169268399"/>
    <n v="1.7598161234536301E-2"/>
    <n v="6.9647832307974502"/>
  </r>
  <r>
    <n v="1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1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18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n v="1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n v="1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8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1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1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8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18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n v="18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n v="18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1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8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1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8"/>
    <n v="16077"/>
    <s v="Lombardia"/>
    <x v="24"/>
    <s v="Lombardia"/>
    <s v="Pavia"/>
    <x v="0"/>
    <n v="0.118238232553063"/>
    <n v="95.7"/>
    <n v="42.9"/>
    <n v="275.11007512715997"/>
    <n v="1.1959547578041E-2"/>
    <n v="20.5583618733819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n v="1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18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n v="18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18"/>
    <n v="36018"/>
    <s v="Emilia-Romagna"/>
    <x v="53"/>
    <s v="Veneto"/>
    <s v="Rovigo"/>
    <x v="1"/>
    <n v="0.25558272736183801"/>
    <n v="81.5"/>
    <n v="51.5"/>
    <n v="49.855788015246702"/>
    <n v="4.4807373930965304E-3"/>
    <n v="5.8929847613356401"/>
  </r>
  <r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n v="18"/>
    <n v="6121"/>
    <s v="Piemonte"/>
    <x v="43"/>
    <s v="Lombardia"/>
    <s v="CREMONA-MANTOVA"/>
    <x v="1"/>
    <n v="0.21141465564296"/>
    <n v="106.2"/>
    <n v="46.2"/>
    <n v="145.12410213077601"/>
    <n v="1.5807773275495499E-2"/>
    <n v="15.4746648124804"/>
  </r>
  <r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18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n v="18"/>
    <n v="64068"/>
    <s v="Campania"/>
    <x v="76"/>
    <s v="Campania"/>
    <s v="Caserta"/>
    <x v="0"/>
    <n v="0.20327131827977499"/>
    <n v="39.6"/>
    <n v="25.5"/>
    <n v="226.816709429692"/>
    <n v="3.5525284580235898E-2"/>
    <n v="33.154485991206599"/>
  </r>
  <r>
    <n v="18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1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18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205"/>
    <s v="Piemonte"/>
    <x v="3"/>
    <s v="Piemonte"/>
    <s v="Cuneo"/>
    <x v="0"/>
    <n v="0.155496638457359"/>
    <n v="106.2"/>
    <n v="46.2"/>
    <n v="200.31642782853601"/>
    <n v="2.3367774376513498E-2"/>
    <n v="22.6787421713341"/>
  </r>
  <r>
    <n v="18"/>
    <n v="30129"/>
    <s v="Friuli Venezia Giulia"/>
    <x v="25"/>
    <s v="Trentino-Alto Adige"/>
    <s v="Bolzano"/>
    <x v="1"/>
    <n v="0.17411598011063101"/>
    <n v="120.8"/>
    <n v="49"/>
    <n v="214.123127726869"/>
    <n v="8.1915126756872195E-2"/>
    <n v="19.821176359892"/>
  </r>
  <r>
    <n v="18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1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8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8"/>
    <n v="13093"/>
    <s v="Lombardia"/>
    <x v="26"/>
    <s v="Piemonte"/>
    <s v="Cuneo"/>
    <x v="1"/>
    <n v="6.4468058164435196E-2"/>
    <n v="95.7"/>
    <n v="42.9"/>
    <n v="341.46831076042997"/>
    <n v="1.51085195844512E-2"/>
    <n v="23.6090516708507"/>
  </r>
  <r>
    <n v="18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18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18"/>
    <n v="3006"/>
    <s v="Piemonte"/>
    <x v="74"/>
    <s v="Piemonte"/>
    <s v="Torino"/>
    <x v="0"/>
    <n v="0.232109679064641"/>
    <n v="106.2"/>
    <n v="46.2"/>
    <n v="124.900675458941"/>
    <n v="1.49707202153299E-2"/>
    <n v="13.0951508741105"/>
  </r>
  <r>
    <n v="18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8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n v="18"/>
    <n v="8004"/>
    <s v="Liguria"/>
    <x v="72"/>
    <s v="Liguria"/>
    <s v="Savona"/>
    <x v="0"/>
    <n v="0.32057723067747501"/>
    <n v="96.8"/>
    <n v="39.799999999999997"/>
    <n v="77.929838725343402"/>
    <n v="3.0116306904592601E-2"/>
    <n v="8.2669775167743609"/>
  </r>
  <r>
    <n v="1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18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n v="18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1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8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1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18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n v="1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8"/>
    <n v="2128"/>
    <s v="Piemonte"/>
    <x v="86"/>
    <s v="Piemonte"/>
    <s v="Cuneo"/>
    <x v="0"/>
    <n v="0.122658038584548"/>
    <n v="106.2"/>
    <n v="46.2"/>
    <n v="235.283109375816"/>
    <n v="2.69808018484088E-2"/>
    <n v="26.1582361995362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n v="18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8"/>
    <n v="75011"/>
    <s v="Puglia"/>
    <x v="47"/>
    <s v="Calabria"/>
    <s v="Catanzaro"/>
    <x v="1"/>
    <n v="0.13316249449882001"/>
    <n v="61.4"/>
    <n v="28.6"/>
    <n v="279.77090989691698"/>
    <n v="5.0171865026240901E-2"/>
    <n v="44.3881077264278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8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n v="18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n v="18"/>
    <n v="62015"/>
    <s v="Campania"/>
    <x v="75"/>
    <s v="Campania"/>
    <s v="Benevento"/>
    <x v="0"/>
    <n v="0.28707375638590799"/>
    <n v="39.6"/>
    <n v="25.5"/>
    <n v="152.78831344241701"/>
    <n v="2.4856069917347599E-2"/>
    <n v="20.396784937964"/>
  </r>
  <r>
    <n v="18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n v="1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n v="18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n v="1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8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n v="18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8"/>
    <n v="18009"/>
    <s v="Lombardia"/>
    <x v="73"/>
    <s v="Lombardia"/>
    <s v="LECCO-MONZA E DELLA BRIANZA"/>
    <x v="0"/>
    <n v="3.5446208989771397E-2"/>
    <n v="95.7"/>
    <n v="42.9"/>
    <n v="378.26775819796802"/>
    <n v="1.72499048521478E-2"/>
    <n v="25.0963387526015"/>
  </r>
  <r>
    <n v="18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1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18"/>
    <n v="12042"/>
    <s v="Lombardia"/>
    <x v="26"/>
    <s v="Lombardia"/>
    <s v="Bergamo"/>
    <x v="0"/>
    <n v="5.5314236796432797E-3"/>
    <n v="95.7"/>
    <n v="42.9"/>
    <n v="410.01276052692901"/>
    <n v="1.8469234778654201E-2"/>
    <n v="27.937756007414301"/>
  </r>
  <r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n v="1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n v="1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18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n v="18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1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n v="18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8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1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18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n v="1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8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n v="18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n v="1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8"/>
    <n v="80067"/>
    <s v="Calabria"/>
    <x v="33"/>
    <s v="Puglia"/>
    <s v="Brindisi"/>
    <x v="1"/>
    <n v="0.29773952694224098"/>
    <n v="20.8"/>
    <n v="27.8"/>
    <n v="204.27889229346999"/>
    <n v="0.196043717606145"/>
    <n v="25.6490048345171"/>
  </r>
  <r>
    <n v="18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8"/>
    <n v="33008"/>
    <s v="Emilia-Romagna"/>
    <x v="34"/>
    <s v="Emilia-Romagna"/>
    <s v="Parma"/>
    <x v="0"/>
    <n v="0.247386560400706"/>
    <n v="81.5"/>
    <n v="51.5"/>
    <n v="58.785804075675799"/>
    <n v="5.9938262866308404E-3"/>
    <n v="6.8175180510599303"/>
  </r>
  <r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1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18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n v="18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n v="18"/>
    <n v="15164"/>
    <s v="Lombardia"/>
    <x v="13"/>
    <s v="Lombardia"/>
    <s v="Pavia"/>
    <x v="0"/>
    <n v="3.0413092902710202E-3"/>
    <n v="95.7"/>
    <n v="42.9"/>
    <n v="412.74402938502601"/>
    <n v="1.8616497430245901E-2"/>
    <n v="28.160893780334899"/>
  </r>
  <r>
    <n v="1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18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1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19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9"/>
    <n v="36032"/>
    <s v="Emilia-Romagna"/>
    <x v="53"/>
    <s v="Lombardia"/>
    <s v="CREMONA-MANTOVA"/>
    <x v="1"/>
    <n v="0.254490996906725"/>
    <n v="81.5"/>
    <n v="51.5"/>
    <n v="50.445513782131201"/>
    <n v="4.2161057131274698E-3"/>
    <n v="6.0796587800833102"/>
  </r>
  <r>
    <n v="1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19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9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1004"/>
    <s v="Calabria"/>
    <x v="17"/>
    <s v="Campania"/>
    <s v="Avellino"/>
    <x v="1"/>
    <n v="0.281776558489369"/>
    <n v="20.8"/>
    <n v="27.8"/>
    <n v="120.489478871399"/>
    <n v="6.6842116621834993E-2"/>
    <n v="29.021970352317101"/>
  </r>
  <r>
    <n v="19"/>
    <n v="60026"/>
    <s v="Lazio"/>
    <x v="46"/>
    <s v="Campania"/>
    <s v="Salerno"/>
    <x v="1"/>
    <n v="0.27120575402660801"/>
    <n v="63.9"/>
    <n v="45.2"/>
    <n v="57.208948577650197"/>
    <n v="6.9300625281505804E-3"/>
    <n v="9.1389004599583501"/>
  </r>
  <r>
    <n v="1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9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19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5090"/>
    <s v="Campania"/>
    <x v="4"/>
    <s v="Molise"/>
    <s v="Campobasso"/>
    <x v="1"/>
    <n v="0.17741039373351"/>
    <n v="39.6"/>
    <n v="25.5"/>
    <n v="249.76537430164399"/>
    <n v="4.02813537200317E-2"/>
    <n v="37.316782237446603"/>
  </r>
  <r>
    <n v="19"/>
    <n v="16160"/>
    <s v="Lombardia"/>
    <x v="24"/>
    <s v="Lombardia"/>
    <s v="COMO-VARESE"/>
    <x v="0"/>
    <n v="2.05032731050432E-3"/>
    <n v="95.7"/>
    <n v="42.9"/>
    <n v="408.82424570920398"/>
    <n v="1.82233238081226E-2"/>
    <n v="29.3679655867988"/>
  </r>
  <r>
    <n v="19"/>
    <n v="23062"/>
    <s v="Veneto"/>
    <x v="49"/>
    <s v="Veneto"/>
    <s v="Vicenza"/>
    <x v="0"/>
    <n v="0.17827001116953001"/>
    <n v="81.099999999999994"/>
    <n v="55.8"/>
    <n v="131.19259225954801"/>
    <n v="9.8587957490126402E-3"/>
    <n v="4.82656211017032"/>
  </r>
  <r>
    <n v="1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19"/>
    <n v="62077"/>
    <s v="Campania"/>
    <x v="75"/>
    <s v="Campania"/>
    <s v="Caserta"/>
    <x v="0"/>
    <n v="0.28168878902578498"/>
    <n v="39.6"/>
    <n v="25.5"/>
    <n v="158.03141093066199"/>
    <n v="2.55776695055684E-2"/>
    <n v="21.106633695590801"/>
  </r>
  <r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9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9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n v="1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9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19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n v="1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n v="1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1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19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n v="19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n v="1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1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1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1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19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n v="19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19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n v="19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n v="1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n v="1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19"/>
    <n v="64109"/>
    <s v="Campania"/>
    <x v="76"/>
    <s v="Campania"/>
    <s v="Salerno"/>
    <x v="0"/>
    <n v="0.26459842040112302"/>
    <n v="39.6"/>
    <n v="25.5"/>
    <n v="171.307229431986"/>
    <n v="2.68394929194136E-2"/>
    <n v="23.987040774746099"/>
  </r>
  <r>
    <n v="19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n v="1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1036"/>
    <s v="Trentino-Alto Adige"/>
    <x v="62"/>
    <s v="Trentino-Alto Adige"/>
    <s v="Trento"/>
    <x v="0"/>
    <n v="0.19688717230296501"/>
    <n v="76.2"/>
    <n v="58.9"/>
    <n v="132.133165519279"/>
    <n v="8.6881239862314996E-2"/>
    <n v="4.1384173913863096"/>
  </r>
  <r>
    <n v="1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n v="19"/>
    <n v="51006"/>
    <s v="Toscana"/>
    <x v="65"/>
    <s v="Umbria"/>
    <s v="Perugia"/>
    <x v="1"/>
    <n v="0.24327846665341701"/>
    <n v="89.9"/>
    <n v="48.5"/>
    <n v="113.22670150151799"/>
    <n v="1.31548812434265E-2"/>
    <n v="4.1284373729998096"/>
  </r>
  <r>
    <n v="1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1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19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9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n v="19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n v="1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9"/>
    <n v="36046"/>
    <s v="Emilia-Romagna"/>
    <x v="53"/>
    <s v="Veneto"/>
    <s v="Rovigo"/>
    <x v="1"/>
    <n v="0.108471776788556"/>
    <n v="81.5"/>
    <n v="51.5"/>
    <n v="201.47916527489099"/>
    <n v="1.7104186897109699E-2"/>
    <n v="22.0705013118383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n v="1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9"/>
    <n v="44063"/>
    <s v="Marche"/>
    <x v="20"/>
    <s v="Marche"/>
    <s v="Fermo"/>
    <x v="0"/>
    <n v="0.28883576739279698"/>
    <n v="61.9"/>
    <n v="44.8"/>
    <n v="69.213275360007003"/>
    <n v="2.9219752921967199E-2"/>
    <n v="4.5373857483062903"/>
  </r>
  <r>
    <n v="1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19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19"/>
    <n v="1267"/>
    <s v="Piemonte"/>
    <x v="3"/>
    <s v="Piemonte"/>
    <s v="Alessandria"/>
    <x v="0"/>
    <n v="0.19982275995263299"/>
    <n v="106.2"/>
    <n v="46.2"/>
    <n v="154.58290695775901"/>
    <n v="1.7765058715269798E-2"/>
    <n v="17.508167902854101"/>
  </r>
  <r>
    <n v="19"/>
    <n v="1074"/>
    <s v="Piemonte"/>
    <x v="3"/>
    <s v="Piemonte"/>
    <s v="Alessandria"/>
    <x v="0"/>
    <n v="0.220896735982611"/>
    <n v="106.2"/>
    <n v="46.2"/>
    <n v="132.72997185467801"/>
    <n v="1.5238888501221201E-2"/>
    <n v="15.099655053059299"/>
  </r>
  <r>
    <n v="19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n v="1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19"/>
    <n v="5050"/>
    <s v="Piemonte"/>
    <x v="83"/>
    <s v="Lombardia"/>
    <s v="LECCO-MONZA E DELLA BRIANZA"/>
    <x v="1"/>
    <n v="0.148392770049836"/>
    <n v="106.2"/>
    <n v="46.2"/>
    <n v="209.11822150409"/>
    <n v="2.4084548488054702E-2"/>
    <n v="23.124869318605899"/>
  </r>
  <r>
    <n v="1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n v="1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19"/>
    <n v="14078"/>
    <s v="Lombardia"/>
    <x v="52"/>
    <s v="Lombardia"/>
    <s v="Milano"/>
    <x v="0"/>
    <n v="0.138408468617083"/>
    <n v="95.7"/>
    <n v="42.9"/>
    <n v="232.48576963462301"/>
    <n v="9.9903910468510694E-3"/>
    <n v="23.513308293446901"/>
  </r>
  <r>
    <n v="1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19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n v="19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n v="19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n v="19"/>
    <n v="28068"/>
    <s v="Veneto"/>
    <x v="21"/>
    <s v="Emilia-Romagna"/>
    <s v="RAVENNA-FORLI-CESENA-RIMINI"/>
    <x v="1"/>
    <n v="0.101031862897192"/>
    <n v="81.099999999999994"/>
    <n v="55.8"/>
    <n v="230.12994658295801"/>
    <n v="1.82974252671637E-2"/>
    <n v="9.0142687336581702"/>
  </r>
  <r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9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n v="19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n v="19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n v="1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9"/>
    <n v="36026"/>
    <s v="Emilia-Romagna"/>
    <x v="53"/>
    <s v="Emilia-Romagna"/>
    <s v="Ferrara"/>
    <x v="0"/>
    <n v="0.24602734204816201"/>
    <n v="81.5"/>
    <n v="51.5"/>
    <n v="58.373502670418198"/>
    <n v="5.2656446889716999E-3"/>
    <n v="7.2555412032431699"/>
  </r>
  <r>
    <n v="19"/>
    <n v="23076"/>
    <s v="Veneto"/>
    <x v="49"/>
    <s v="Veneto"/>
    <s v="Venezia"/>
    <x v="0"/>
    <n v="0.174734918573487"/>
    <n v="81.099999999999994"/>
    <n v="55.8"/>
    <n v="136.43630698753"/>
    <n v="1.0164419396595801E-2"/>
    <n v="4.8336123191328699"/>
  </r>
  <r>
    <n v="1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19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n v="1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19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n v="19"/>
    <n v="48002"/>
    <s v="Toscana"/>
    <x v="41"/>
    <s v="Toscana"/>
    <s v="Lucca"/>
    <x v="0"/>
    <n v="0.173144213261435"/>
    <n v="89.9"/>
    <n v="48.5"/>
    <n v="175.53622588253299"/>
    <n v="2.2079318726363099E-2"/>
    <n v="14.7197601094955"/>
  </r>
  <r>
    <n v="1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19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n v="19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1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9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n v="19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1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1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1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1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19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9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19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9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9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n v="1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1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19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n v="19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9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n v="1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n v="19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19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n v="19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9"/>
    <n v="36028"/>
    <s v="Emilia-Romagna"/>
    <x v="53"/>
    <s v="Veneto"/>
    <s v="Verona"/>
    <x v="1"/>
    <n v="0.196429647913616"/>
    <n v="81.5"/>
    <n v="51.5"/>
    <n v="115.495741512359"/>
    <n v="1.0137441855746001E-2"/>
    <n v="11.381550488163899"/>
  </r>
  <r>
    <n v="19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n v="1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n v="19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19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19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n v="19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9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19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n v="1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19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19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3019"/>
    <s v="Veneto"/>
    <x v="49"/>
    <s v="Lombardia"/>
    <s v="CREMONA-MANTOVA"/>
    <x v="1"/>
    <n v="0.197331127758234"/>
    <n v="81.099999999999994"/>
    <n v="55.8"/>
    <n v="104.847598640941"/>
    <n v="8.5610788186869097E-3"/>
    <n v="4.3878138394467499"/>
  </r>
  <r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n v="19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n v="1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1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19"/>
    <n v="18144"/>
    <s v="Lombardia"/>
    <x v="73"/>
    <s v="Piemonte"/>
    <s v="Alessandria"/>
    <x v="1"/>
    <n v="0.156374506589048"/>
    <n v="95.7"/>
    <n v="42.9"/>
    <n v="239.22826700279501"/>
    <n v="1.10145444813239E-2"/>
    <n v="15.944774520545201"/>
  </r>
  <r>
    <n v="1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9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n v="19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1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19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19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n v="19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n v="19"/>
    <n v="35020"/>
    <s v="Emilia-Romagna"/>
    <x v="37"/>
    <s v="Veneto"/>
    <s v="Rovigo"/>
    <x v="1"/>
    <n v="0.169283299221862"/>
    <n v="81.5"/>
    <n v="51.5"/>
    <n v="141.513443469235"/>
    <n v="1.2532210548712E-2"/>
    <n v="14.8462743893304"/>
  </r>
  <r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9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n v="19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1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n v="19"/>
    <n v="27024"/>
    <s v="Veneto"/>
    <x v="50"/>
    <s v="Friuli Venezia Giulia"/>
    <s v="Udine"/>
    <x v="1"/>
    <n v="6.3648019036666406E-2"/>
    <n v="81.099999999999994"/>
    <n v="55.8"/>
    <n v="281.46431383370702"/>
    <n v="2.2199168166731901E-2"/>
    <n v="10.186648515205301"/>
  </r>
  <r>
    <n v="1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19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n v="19"/>
    <n v="22087"/>
    <s v="Trentino-Alto Adige"/>
    <x v="16"/>
    <s v="Emilia-Romagna"/>
    <s v="Parma"/>
    <x v="1"/>
    <n v="0.14127531434248"/>
    <n v="47.5"/>
    <n v="60.4"/>
    <n v="163.20956868060199"/>
    <n v="7.6408588009427805E-2"/>
    <n v="5.7487235256687299"/>
  </r>
  <r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n v="19"/>
    <n v="14015"/>
    <s v="Lombardia"/>
    <x v="52"/>
    <s v="Lombardia"/>
    <s v="LECCO-MONZA E DELLA BRIANZA"/>
    <x v="0"/>
    <n v="0.149306819122169"/>
    <n v="95.7"/>
    <n v="42.9"/>
    <n v="224.81786246726301"/>
    <n v="9.3829911511822597E-3"/>
    <n v="21.519687552290701"/>
  </r>
  <r>
    <n v="19"/>
    <n v="62044"/>
    <s v="Campania"/>
    <x v="75"/>
    <s v="Lazio"/>
    <s v="Roma"/>
    <x v="1"/>
    <n v="0.30832596317302202"/>
    <n v="39.6"/>
    <n v="25.5"/>
    <n v="132.86801519366401"/>
    <n v="2.1849632708859999E-2"/>
    <n v="17.3838661514081"/>
  </r>
  <r>
    <n v="1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19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9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19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19"/>
    <n v="97011"/>
    <s v="Lombardia"/>
    <x v="2"/>
    <s v="Lombardia"/>
    <s v="LECCO-MONZA E DELLA BRIANZA"/>
    <x v="0"/>
    <n v="1.3661123440433499E-2"/>
    <n v="95.7"/>
    <n v="42.9"/>
    <n v="397.12458038171701"/>
    <n v="1.7409993489210199E-2"/>
    <n v="28.058604779259301"/>
  </r>
  <r>
    <n v="1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19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n v="19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9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n v="1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9"/>
    <n v="96060"/>
    <s v="Piemonte"/>
    <x v="32"/>
    <s v="Lombardia"/>
    <s v="Milano"/>
    <x v="1"/>
    <n v="0.221395375442688"/>
    <n v="106.2"/>
    <n v="46.2"/>
    <n v="133.36543408903299"/>
    <n v="1.53992578684392E-2"/>
    <n v="14.805096351429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1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9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19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9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n v="19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n v="1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19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n v="19"/>
    <n v="72021"/>
    <s v="Puglia"/>
    <x v="7"/>
    <s v="Basilicata"/>
    <s v="Matera"/>
    <x v="1"/>
    <n v="0.20061873654256601"/>
    <n v="61.4"/>
    <n v="28.6"/>
    <n v="265.64097906471602"/>
    <n v="7.5339002204646704E-2"/>
    <n v="29.0340074150897"/>
  </r>
  <r>
    <n v="19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7019"/>
    <s v="Valle d'Aosta"/>
    <x v="6"/>
    <s v="Lombardia"/>
    <s v="Milano"/>
    <x v="1"/>
    <n v="0.262452934289365"/>
    <n v="45.8"/>
    <n v="54.9"/>
    <n v="19.836579527407402"/>
    <n v="3.0990607233491601E-2"/>
    <n v="1.9184661657626501"/>
  </r>
  <r>
    <n v="1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19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n v="19"/>
    <n v="25055"/>
    <s v="Veneto"/>
    <x v="82"/>
    <s v="Lombardia"/>
    <s v="Brescia"/>
    <x v="1"/>
    <n v="0.15360437097433"/>
    <n v="81.099999999999994"/>
    <n v="55.8"/>
    <n v="159.54389239293201"/>
    <n v="1.31508799489272E-2"/>
    <n v="7.0405329307934403"/>
  </r>
  <r>
    <n v="1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1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19"/>
    <n v="18036"/>
    <s v="Lombardia"/>
    <x v="73"/>
    <s v="Lombardia"/>
    <s v="Brescia"/>
    <x v="0"/>
    <n v="0.15697122822683601"/>
    <n v="95.7"/>
    <n v="42.9"/>
    <n v="238.29985627988799"/>
    <n v="1.1107267216676899E-2"/>
    <n v="15.9785838807787"/>
  </r>
  <r>
    <n v="19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9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n v="1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9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19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n v="19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n v="19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n v="19"/>
    <n v="73023"/>
    <s v="Puglia"/>
    <x v="1"/>
    <s v="Puglia"/>
    <s v="Brindisi"/>
    <x v="0"/>
    <n v="0.17284357402255701"/>
    <n v="61.4"/>
    <n v="28.6"/>
    <n v="257.27836510812301"/>
    <n v="7.0740226642858506E-2"/>
    <n v="39.727248022560701"/>
  </r>
  <r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9"/>
    <n v="18068"/>
    <s v="Lombardia"/>
    <x v="73"/>
    <s v="Lombardia"/>
    <s v="Brescia"/>
    <x v="0"/>
    <n v="0.109175498309399"/>
    <n v="95.7"/>
    <n v="42.9"/>
    <n v="293.69560273285998"/>
    <n v="1.34953370433398E-2"/>
    <n v="19.477114438886002"/>
  </r>
  <r>
    <n v="19"/>
    <n v="69051"/>
    <s v="Abruzzo"/>
    <x v="61"/>
    <s v="Abruzzo"/>
    <s v="Pescara"/>
    <x v="0"/>
    <n v="0.320725461337034"/>
    <n v="42.4"/>
    <n v="43.1"/>
    <n v="35.147036027097897"/>
    <n v="4.5761305192163503E-2"/>
    <n v="4.6846316362160199"/>
  </r>
  <r>
    <n v="19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n v="19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n v="19"/>
    <n v="71047"/>
    <s v="Puglia"/>
    <x v="27"/>
    <s v="Abruzzo"/>
    <s v="Chieti"/>
    <x v="1"/>
    <n v="0.30600199744818501"/>
    <n v="61.4"/>
    <n v="28.6"/>
    <n v="89.868129842308605"/>
    <n v="1.0025259268113E-2"/>
    <n v="23.8626461162774"/>
  </r>
  <r>
    <n v="19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n v="19"/>
    <n v="31008"/>
    <s v="Friuli Venezia Giulia"/>
    <x v="78"/>
    <s v="Veneto"/>
    <s v="Venezia"/>
    <x v="1"/>
    <n v="0.164771950301282"/>
    <n v="120.8"/>
    <n v="49"/>
    <n v="207.52571812233799"/>
    <n v="7.0387980476665696E-2"/>
    <n v="22.616275688738199"/>
  </r>
  <r>
    <n v="1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n v="1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19"/>
    <n v="10008"/>
    <s v="Liguria"/>
    <x v="30"/>
    <s v="Piemonte"/>
    <s v="Torino"/>
    <x v="1"/>
    <n v="0.308005729765225"/>
    <n v="96.8"/>
    <n v="39.799999999999997"/>
    <n v="99.454997117470796"/>
    <n v="5.1324240569981798E-2"/>
    <n v="11.0441719206488"/>
  </r>
  <r>
    <n v="1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n v="19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n v="19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19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n v="1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9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1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n v="19"/>
    <n v="12111"/>
    <s v="Lombardia"/>
    <x v="26"/>
    <s v="Lombardia"/>
    <s v="Pavia"/>
    <x v="0"/>
    <n v="8.7730834815646599E-2"/>
    <n v="95.7"/>
    <n v="42.9"/>
    <n v="316.89705821353499"/>
    <n v="1.4415826132688599E-2"/>
    <n v="21.4157350841311"/>
  </r>
  <r>
    <n v="19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9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1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19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9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n v="19"/>
    <n v="20015"/>
    <s v="Lombardia"/>
    <x v="5"/>
    <s v="Emilia-Romagna"/>
    <s v="Parma"/>
    <x v="1"/>
    <n v="0.20818104365551501"/>
    <n v="95.7"/>
    <n v="42.9"/>
    <n v="173.10781888675999"/>
    <n v="8.0793431076609402E-3"/>
    <n v="13.544234680320001"/>
  </r>
  <r>
    <n v="19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n v="19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1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9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n v="1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1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n v="19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n v="1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9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19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1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19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n v="19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n v="19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19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n v="19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n v="19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n v="19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1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9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n v="19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9032"/>
    <s v="Liguria"/>
    <x v="8"/>
    <s v="Piemonte"/>
    <s v="Cuneo"/>
    <x v="1"/>
    <n v="0.31945306938012002"/>
    <n v="96.8"/>
    <n v="39.799999999999997"/>
    <n v="87.907492946973207"/>
    <n v="4.5701530145284698E-2"/>
    <n v="8.9322406844689599"/>
  </r>
  <r>
    <n v="1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1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19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9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n v="1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19"/>
    <n v="97050"/>
    <s v="Lombardia"/>
    <x v="2"/>
    <s v="Lombardia"/>
    <s v="Bergamo"/>
    <x v="0"/>
    <n v="0.13392288249831499"/>
    <n v="95.7"/>
    <n v="42.9"/>
    <n v="259.53394439193897"/>
    <n v="1.10981508129735E-2"/>
    <n v="18.775572827063598"/>
  </r>
  <r>
    <n v="19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n v="1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n v="1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1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19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n v="1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9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19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9"/>
    <n v="9003"/>
    <s v="Liguria"/>
    <x v="8"/>
    <s v="Piemonte"/>
    <s v="Alessandria"/>
    <x v="1"/>
    <n v="0.29241632381763799"/>
    <n v="96.8"/>
    <n v="39.799999999999997"/>
    <n v="118.982976147586"/>
    <n v="5.80216268982044E-2"/>
    <n v="12.848351608603799"/>
  </r>
  <r>
    <n v="19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19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n v="1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19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n v="19"/>
    <n v="1242"/>
    <s v="Piemonte"/>
    <x v="3"/>
    <s v="Piemonte"/>
    <s v="Cuneo"/>
    <x v="0"/>
    <n v="0.15873334393817401"/>
    <n v="106.2"/>
    <n v="46.2"/>
    <n v="196.91479451584101"/>
    <n v="2.2870141430818398E-2"/>
    <n v="22.300897112288801"/>
  </r>
  <r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1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9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1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19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n v="1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n v="1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19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n v="1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9"/>
    <n v="44032"/>
    <s v="Marche"/>
    <x v="20"/>
    <s v="Marche"/>
    <s v="Macerata"/>
    <x v="0"/>
    <n v="0.28105476217487002"/>
    <n v="61.9"/>
    <n v="44.8"/>
    <n v="69.394960148104005"/>
    <n v="2.38786986384735E-2"/>
    <n v="6.2375342826634101"/>
  </r>
  <r>
    <n v="1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n v="1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1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1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9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9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n v="19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n v="1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19"/>
    <n v="13175"/>
    <s v="Lombardia"/>
    <x v="26"/>
    <s v="Piemonte"/>
    <s v="Alessandria"/>
    <x v="1"/>
    <n v="5.2961393765488203E-2"/>
    <n v="95.7"/>
    <n v="42.9"/>
    <n v="354.533716535238"/>
    <n v="1.5658435517483599E-2"/>
    <n v="24.511731060912801"/>
  </r>
  <r>
    <n v="19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9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n v="19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n v="1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n v="19"/>
    <n v="3135"/>
    <s v="Piemonte"/>
    <x v="74"/>
    <s v="Piemonte"/>
    <s v="Vercelli"/>
    <x v="0"/>
    <n v="0.16583106128984601"/>
    <n v="106.2"/>
    <n v="46.2"/>
    <n v="192.07265642337501"/>
    <n v="2.2161402940208099E-2"/>
    <n v="20.912771064763"/>
  </r>
  <r>
    <n v="1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9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9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1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n v="19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1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19"/>
    <n v="97082"/>
    <s v="Lombardia"/>
    <x v="2"/>
    <s v="Lombardia"/>
    <s v="Milano"/>
    <x v="0"/>
    <n v="1.7507644891081701E-2"/>
    <n v="95.7"/>
    <n v="42.9"/>
    <n v="392.48717252397898"/>
    <n v="1.7128750152664501E-2"/>
    <n v="27.8046276181522"/>
  </r>
  <r>
    <n v="19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19"/>
    <n v="63081"/>
    <s v="Campania"/>
    <x v="42"/>
    <s v="Puglia"/>
    <s v="Foggia"/>
    <x v="1"/>
    <n v="0.16442347442028299"/>
    <n v="39.6"/>
    <n v="25.5"/>
    <n v="261.44262499862202"/>
    <n v="4.12429112109549E-2"/>
    <n v="39.12664175423479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n v="19"/>
    <n v="26059"/>
    <s v="Veneto"/>
    <x v="48"/>
    <s v="Friuli Venezia Giulia"/>
    <s v="Pordenone"/>
    <x v="1"/>
    <n v="8.0955235304149706E-2"/>
    <n v="81.099999999999994"/>
    <n v="55.8"/>
    <n v="260.14799655098699"/>
    <n v="2.07472404224524E-2"/>
    <n v="9.1195972003634598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n v="19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9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4006"/>
    <s v="Emilia-Romagna"/>
    <x v="23"/>
    <s v="Emilia-Romagna"/>
    <s v="Modena"/>
    <x v="0"/>
    <n v="0.26741676589847502"/>
    <n v="81.5"/>
    <n v="51.5"/>
    <n v="38.775576418634699"/>
    <n v="3.7988159412504002E-3"/>
    <n v="4.3819586864398898"/>
  </r>
  <r>
    <n v="19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n v="19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n v="19"/>
    <n v="78094"/>
    <s v="Calabria"/>
    <x v="22"/>
    <s v="Campania"/>
    <s v="Salerno"/>
    <x v="1"/>
    <n v="0.21507773520533099"/>
    <n v="20.8"/>
    <n v="27.8"/>
    <n v="239.31643404564699"/>
    <n v="0.14829981008117399"/>
    <n v="37.343133003032001"/>
  </r>
  <r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9"/>
    <n v="34039"/>
    <s v="Emilia-Romagna"/>
    <x v="23"/>
    <s v="Emilia-Romagna"/>
    <s v="Bologna"/>
    <x v="0"/>
    <n v="0.26314525168375202"/>
    <n v="81.5"/>
    <n v="51.5"/>
    <n v="43.239841155714501"/>
    <n v="3.9714289939357297E-3"/>
    <n v="4.80380402582451"/>
  </r>
  <r>
    <n v="19"/>
    <n v="56032"/>
    <s v="Lazio"/>
    <x v="56"/>
    <s v="Lazio"/>
    <s v="Viterbo"/>
    <x v="0"/>
    <n v="0.32842872149654401"/>
    <n v="63.9"/>
    <n v="45.2"/>
    <n v="4.7136642511400604"/>
    <n v="1.1459311940569E-4"/>
    <n v="0.97257978084694197"/>
  </r>
  <r>
    <n v="19"/>
    <n v="4041"/>
    <s v="Piemonte"/>
    <x v="19"/>
    <s v="Piemonte"/>
    <s v="Alessandria"/>
    <x v="0"/>
    <n v="0.121844457755253"/>
    <n v="106.2"/>
    <n v="46.2"/>
    <n v="235.74709183492399"/>
    <n v="2.7617281302108099E-2"/>
    <n v="26.4339962034525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n v="19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9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9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n v="1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1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n v="1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9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19"/>
    <n v="98019"/>
    <s v="Lombardia"/>
    <x v="13"/>
    <s v="Emilia-Romagna"/>
    <s v="Reggio nell'Emilia"/>
    <x v="1"/>
    <n v="9.8425097927109004E-2"/>
    <n v="95.7"/>
    <n v="42.9"/>
    <n v="303.85767595376598"/>
    <n v="1.41047392834645E-2"/>
    <n v="20.825018961653999"/>
  </r>
  <r>
    <n v="19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9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n v="19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9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19"/>
    <n v="18166"/>
    <s v="Lombardia"/>
    <x v="73"/>
    <s v="Lombardia"/>
    <s v="COMO-VARESE"/>
    <x v="0"/>
    <n v="0.22959472792289401"/>
    <n v="95.7"/>
    <n v="42.9"/>
    <n v="156.20751205183001"/>
    <n v="7.2860560467923E-3"/>
    <n v="10.1333666884048"/>
  </r>
  <r>
    <n v="1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9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n v="1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1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1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1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6009"/>
    <s v="Emilia-Romagna"/>
    <x v="53"/>
    <s v="Veneto"/>
    <s v="Padova"/>
    <x v="1"/>
    <n v="0.19405481336955899"/>
    <n v="81.5"/>
    <n v="51.5"/>
    <n v="117.682159481211"/>
    <n v="9.9892786959291293E-3"/>
    <n v="11.6449334629117"/>
  </r>
  <r>
    <n v="19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n v="1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19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n v="19"/>
    <n v="78141"/>
    <s v="Calabria"/>
    <x v="22"/>
    <s v="Calabria"/>
    <s v="Reggio di Calabria"/>
    <x v="0"/>
    <n v="0.21426227461897801"/>
    <n v="20.8"/>
    <n v="27.8"/>
    <n v="206.327194790991"/>
    <n v="0.103405522921522"/>
    <n v="37.825038457852301"/>
  </r>
  <r>
    <n v="19"/>
    <n v="98030"/>
    <s v="Lombardia"/>
    <x v="13"/>
    <s v="Lombardia"/>
    <s v="Bergamo"/>
    <x v="0"/>
    <n v="7.9695858528182201E-2"/>
    <n v="95.7"/>
    <n v="42.9"/>
    <n v="326.00310088458599"/>
    <n v="1.51039038234928E-2"/>
    <n v="22.102191719303399"/>
  </r>
  <r>
    <n v="19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n v="1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n v="19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1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19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n v="19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9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n v="1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9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n v="19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n v="19"/>
    <n v="17089"/>
    <s v="Lombardia"/>
    <x v="15"/>
    <s v="Lombardia"/>
    <s v="Milano"/>
    <x v="0"/>
    <n v="0.27729281335676598"/>
    <n v="95.7"/>
    <n v="42.9"/>
    <n v="96.116727840019493"/>
    <n v="4.4549889450925103E-3"/>
    <n v="7.7135172053603096"/>
  </r>
  <r>
    <n v="19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9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n v="1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9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n v="19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1266"/>
    <s v="Piemonte"/>
    <x v="3"/>
    <s v="Piemonte"/>
    <s v="Vercelli"/>
    <x v="0"/>
    <n v="0.15329243780992899"/>
    <n v="106.2"/>
    <n v="46.2"/>
    <n v="203.31300783252399"/>
    <n v="2.3471443744026901E-2"/>
    <n v="22.733467261897601"/>
  </r>
  <r>
    <n v="1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n v="19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19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n v="19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19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9"/>
    <n v="109009"/>
    <s v="Marche"/>
    <x v="77"/>
    <s v="Marche"/>
    <s v="Macerata"/>
    <x v="0"/>
    <n v="0.25358289559958502"/>
    <n v="61.9"/>
    <n v="44.8"/>
    <n v="104.506857533321"/>
    <n v="4.5541219693632E-2"/>
    <n v="10.935247693933499"/>
  </r>
  <r>
    <n v="19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19"/>
    <n v="13095"/>
    <s v="Lombardia"/>
    <x v="26"/>
    <s v="Lombardia"/>
    <s v="CREMONA-MANTOVA"/>
    <x v="0"/>
    <n v="4.5513256357426E-2"/>
    <n v="95.7"/>
    <n v="42.9"/>
    <n v="360.36341722373498"/>
    <n v="1.57373977799544E-2"/>
    <n v="25.6760401187173"/>
  </r>
  <r>
    <n v="19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n v="19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9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n v="19"/>
    <n v="55005"/>
    <s v="Umbria"/>
    <x v="70"/>
    <s v="Marche"/>
    <s v="Macerata"/>
    <x v="1"/>
    <n v="0.24802790834399899"/>
    <n v="84.4"/>
    <n v="56.3"/>
    <n v="34.404605758950197"/>
    <n v="1.3421168483224199E-2"/>
    <n v="4.2794872937401998"/>
  </r>
  <r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n v="1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19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9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n v="19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n v="1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9"/>
    <n v="96065"/>
    <s v="Piemonte"/>
    <x v="32"/>
    <s v="Piemonte"/>
    <s v="Novara"/>
    <x v="0"/>
    <n v="0.18786142834351199"/>
    <n v="106.2"/>
    <n v="46.2"/>
    <n v="168.66027300394899"/>
    <n v="1.9390838642739602E-2"/>
    <n v="18.508331074690702"/>
  </r>
  <r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9"/>
    <n v="17068"/>
    <s v="Lombardia"/>
    <x v="15"/>
    <s v="Lombardia"/>
    <s v="Sondrio"/>
    <x v="0"/>
    <n v="0.16342730038318301"/>
    <n v="95.7"/>
    <n v="42.9"/>
    <n v="206.804426163268"/>
    <n v="8.7223755713245199E-3"/>
    <n v="20.887198073738698"/>
  </r>
  <r>
    <n v="1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19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n v="19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n v="19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1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n v="19"/>
    <n v="62033"/>
    <s v="Campania"/>
    <x v="75"/>
    <s v="Molise"/>
    <s v="Campobasso"/>
    <x v="1"/>
    <n v="0.29360180426971899"/>
    <n v="39.6"/>
    <n v="25.5"/>
    <n v="146.974601072127"/>
    <n v="2.4039969755385901E-2"/>
    <n v="19.4167833226224"/>
  </r>
  <r>
    <n v="19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n v="19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n v="19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9"/>
    <n v="26027"/>
    <s v="Veneto"/>
    <x v="48"/>
    <s v="Friuli Venezia Giulia"/>
    <s v="Pordenone"/>
    <x v="1"/>
    <n v="0.132990208162553"/>
    <n v="81.099999999999994"/>
    <n v="55.8"/>
    <n v="183.705151482942"/>
    <n v="1.50178855671202E-2"/>
    <n v="8.6282238241070601"/>
  </r>
  <r>
    <n v="19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n v="1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4098"/>
    <s v="Campania"/>
    <x v="76"/>
    <s v="Campania"/>
    <s v="Caserta"/>
    <x v="0"/>
    <n v="0.29054883547487198"/>
    <n v="39.6"/>
    <n v="25.5"/>
    <n v="139.474016372205"/>
    <n v="2.2334323428191999E-2"/>
    <n v="21.9584978450061"/>
  </r>
  <r>
    <n v="1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1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9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n v="1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19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19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19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n v="19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9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n v="19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1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9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78059"/>
    <s v="Calabria"/>
    <x v="22"/>
    <s v="Calabria"/>
    <s v="Reggio di Calabria"/>
    <x v="0"/>
    <n v="0.20723143453533499"/>
    <n v="20.8"/>
    <n v="27.8"/>
    <n v="263.962547429528"/>
    <n v="0.178194949130761"/>
    <n v="39.246783860391702"/>
  </r>
  <r>
    <n v="19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n v="19"/>
    <n v="55031"/>
    <s v="Umbria"/>
    <x v="70"/>
    <s v="Lazio"/>
    <s v="Rieti"/>
    <x v="1"/>
    <n v="0.25284616978886798"/>
    <n v="84.4"/>
    <n v="56.3"/>
    <n v="30.738204407665901"/>
    <n v="1.2357200594446199E-2"/>
    <n v="3.32811587101263"/>
  </r>
  <r>
    <n v="1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n v="1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19"/>
    <n v="24044"/>
    <s v="Veneto"/>
    <x v="59"/>
    <s v="Veneto"/>
    <s v="Padova"/>
    <x v="0"/>
    <n v="0.10612185377669001"/>
    <n v="81.099999999999994"/>
    <n v="55.8"/>
    <n v="228.46902035525099"/>
    <n v="1.8612611925013098E-2"/>
    <n v="7.7269999318062297"/>
  </r>
  <r>
    <n v="19"/>
    <n v="75028"/>
    <s v="Puglia"/>
    <x v="47"/>
    <s v="Campania"/>
    <s v="Benevento"/>
    <x v="1"/>
    <n v="0.245889757565105"/>
    <n v="61.4"/>
    <n v="28.6"/>
    <n v="173.27544805569201"/>
    <n v="1.8377476971073E-2"/>
    <n v="25.896973302269501"/>
  </r>
  <r>
    <n v="1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9"/>
    <n v="16160"/>
    <s v="Lombardia"/>
    <x v="24"/>
    <s v="Lombardia"/>
    <s v="LECCO-MONZA E DELLA BRIANZA"/>
    <x v="0"/>
    <n v="2.05032731050432E-3"/>
    <n v="95.7"/>
    <n v="42.9"/>
    <n v="408.82424570920398"/>
    <n v="1.82233238081226E-2"/>
    <n v="29.3679655867988"/>
  </r>
  <r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9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19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n v="19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n v="19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n v="19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n v="19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9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19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n v="19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n v="19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n v="19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19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n v="19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n v="19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n v="19"/>
    <n v="53009"/>
    <s v="Toscana"/>
    <x v="69"/>
    <s v="Liguria"/>
    <s v="Genova"/>
    <x v="1"/>
    <n v="0.28540317271091298"/>
    <n v="89.9"/>
    <n v="48.5"/>
    <n v="61.7977431220054"/>
    <n v="4.4931645110717899E-3"/>
    <n v="0.54650733070846702"/>
  </r>
  <r>
    <n v="19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19"/>
    <n v="17063"/>
    <s v="Lombardia"/>
    <x v="15"/>
    <s v="Lombardia"/>
    <s v="Milano"/>
    <x v="0"/>
    <n v="0.16264605185398801"/>
    <n v="95.7"/>
    <n v="42.9"/>
    <n v="206.50492663543801"/>
    <n v="8.7163750790152008E-3"/>
    <n v="21.2244055155065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9"/>
    <n v="44010"/>
    <s v="Marche"/>
    <x v="20"/>
    <s v="Abruzzo"/>
    <s v="Pescara"/>
    <x v="1"/>
    <n v="0.27974782992339697"/>
    <n v="61.9"/>
    <n v="44.8"/>
    <n v="74.951368863255496"/>
    <n v="3.2208396868709702E-2"/>
    <n v="6.7807358556086896"/>
  </r>
  <r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19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9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n v="19"/>
    <n v="62031"/>
    <s v="Campania"/>
    <x v="75"/>
    <s v="Puglia"/>
    <s v="Foggia"/>
    <x v="1"/>
    <n v="0.36117724744475099"/>
    <n v="39.6"/>
    <n v="25.5"/>
    <n v="81.762440744853095"/>
    <n v="1.3484161729246401E-2"/>
    <n v="10.113282331154201"/>
  </r>
  <r>
    <n v="19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n v="19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19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n v="19"/>
    <n v="39016"/>
    <s v="Emilia-Romagna"/>
    <x v="44"/>
    <s v="Emilia-Romagna"/>
    <s v="Reggio nell'Emilia"/>
    <x v="0"/>
    <n v="6.4368269552582097E-2"/>
    <n v="81.5"/>
    <n v="51.5"/>
    <n v="247.29909741794199"/>
    <n v="2.0068061579956099E-2"/>
    <n v="26.6933983606128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19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n v="19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19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n v="1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n v="19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9"/>
    <n v="4029"/>
    <s v="Piemonte"/>
    <x v="19"/>
    <s v="Piemonte"/>
    <s v="Vercelli"/>
    <x v="0"/>
    <n v="0.13225210764359099"/>
    <n v="106.2"/>
    <n v="46.2"/>
    <n v="225.53705245395801"/>
    <n v="2.62086376522962E-2"/>
    <n v="25.077950333150401"/>
  </r>
  <r>
    <n v="1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1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1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9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19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n v="19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19"/>
    <n v="1003"/>
    <s v="Piemonte"/>
    <x v="3"/>
    <s v="Piemonte"/>
    <s v="Cuneo"/>
    <x v="0"/>
    <n v="0.215448399109408"/>
    <n v="106.2"/>
    <n v="46.2"/>
    <n v="137.91574632821599"/>
    <n v="1.54221083655607E-2"/>
    <n v="15.7528032194473"/>
  </r>
  <r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9"/>
    <n v="67016"/>
    <s v="Abruzzo"/>
    <x v="85"/>
    <s v="Marche"/>
    <s v="Ancona"/>
    <x v="1"/>
    <n v="0.26711723013477801"/>
    <n v="42.4"/>
    <n v="43.1"/>
    <n v="84.394280674663193"/>
    <n v="3.4582393652075397E-2"/>
    <n v="9.3167443655582893"/>
  </r>
  <r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19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n v="19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9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1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n v="1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19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19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n v="1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9"/>
    <n v="46035"/>
    <s v="Toscana"/>
    <x v="63"/>
    <s v="Toscana"/>
    <s v="Pisa"/>
    <x v="0"/>
    <n v="0.25917973485429302"/>
    <n v="89.9"/>
    <n v="48.5"/>
    <n v="71.421579041971299"/>
    <n v="7.9994249862453994E-3"/>
    <n v="7.8005978900617796"/>
  </r>
  <r>
    <n v="1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n v="1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9"/>
    <n v="94052"/>
    <s v="Molise"/>
    <x v="71"/>
    <s v="Campania"/>
    <s v="Benevento"/>
    <x v="1"/>
    <n v="0.41349483228122003"/>
    <n v="28.5"/>
    <n v="27.6"/>
    <n v="17.166494642133301"/>
    <n v="1.96913074421615E-2"/>
    <n v="2.4372055056408102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9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n v="19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n v="19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19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19"/>
    <n v="62069"/>
    <s v="Campania"/>
    <x v="75"/>
    <s v="Campania"/>
    <s v="Napoli"/>
    <x v="0"/>
    <n v="0.33619439473079499"/>
    <n v="39.6"/>
    <n v="25.5"/>
    <n v="106.190992911864"/>
    <n v="1.7702847667808299E-2"/>
    <n v="13.5305889822988"/>
  </r>
  <r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9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n v="19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9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9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n v="19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n v="19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n v="19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n v="19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n v="1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9"/>
    <n v="50020"/>
    <s v="Toscana"/>
    <x v="60"/>
    <s v="Toscana"/>
    <s v="Siena"/>
    <x v="0"/>
    <n v="0.23437276992230799"/>
    <n v="89.9"/>
    <n v="48.5"/>
    <n v="115.892898441819"/>
    <n v="1.3879667194561501E-2"/>
    <n v="6.6561171658564602"/>
  </r>
  <r>
    <n v="19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9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1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9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19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19"/>
    <n v="78081"/>
    <s v="Calabria"/>
    <x v="22"/>
    <s v="Puglia"/>
    <s v="Bari"/>
    <x v="1"/>
    <n v="0.226331538510856"/>
    <n v="20.8"/>
    <n v="27.8"/>
    <n v="200.605661598176"/>
    <n v="0.10158903247051"/>
    <n v="34.760254033706197"/>
  </r>
  <r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9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n v="19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n v="19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n v="19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1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9"/>
    <n v="17004"/>
    <s v="Lombardia"/>
    <x v="15"/>
    <s v="Lombardia"/>
    <s v="LECCO-MONZA E DELLA BRIANZA"/>
    <x v="0"/>
    <n v="0.12739074065779399"/>
    <n v="95.7"/>
    <n v="42.9"/>
    <n v="265.53981896613698"/>
    <n v="1.21593133461982E-2"/>
    <n v="19.752975558390201"/>
  </r>
  <r>
    <n v="19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n v="19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1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n v="1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n v="19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19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n v="19"/>
    <n v="16097"/>
    <s v="Lombardia"/>
    <x v="24"/>
    <s v="Lombardia"/>
    <s v="Milano"/>
    <x v="0"/>
    <n v="4.8644322291846703E-2"/>
    <n v="95.7"/>
    <n v="42.9"/>
    <n v="358.74035168635203"/>
    <n v="1.6240602750494899E-2"/>
    <n v="25.080648561417998"/>
  </r>
  <r>
    <n v="19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19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9"/>
    <n v="69082"/>
    <s v="Abruzzo"/>
    <x v="61"/>
    <s v="Abruzzo"/>
    <s v="Chieti"/>
    <x v="0"/>
    <n v="0.28713424582244401"/>
    <n v="42.4"/>
    <n v="43.1"/>
    <n v="92.017797700686998"/>
    <n v="8.3728327040402395E-2"/>
    <n v="9.0628414949198302"/>
  </r>
  <r>
    <n v="19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9"/>
    <n v="17150"/>
    <s v="Lombardia"/>
    <x v="15"/>
    <s v="Lombardia"/>
    <s v="LECCO-MONZA E DELLA BRIANZA"/>
    <x v="0"/>
    <n v="3.9882160590702702E-2"/>
    <n v="95.7"/>
    <n v="42.9"/>
    <n v="366.51882401368499"/>
    <n v="1.6449038715380501E-2"/>
    <n v="26.250377430407099"/>
  </r>
  <r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9"/>
    <n v="16113"/>
    <s v="Lombardia"/>
    <x v="24"/>
    <s v="Veneto"/>
    <s v="Vicenza"/>
    <x v="1"/>
    <n v="1.6709873886424899E-2"/>
    <n v="95.7"/>
    <n v="42.9"/>
    <n v="393.23773683742098"/>
    <n v="1.76624326272036E-2"/>
    <n v="27.988990579495901"/>
  </r>
  <r>
    <n v="1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19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n v="1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9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n v="1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9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n v="19"/>
    <n v="7030"/>
    <s v="Valle d'Aosta"/>
    <x v="6"/>
    <s v="Lombardia"/>
    <s v="Milano"/>
    <x v="1"/>
    <n v="0.26251740537965601"/>
    <n v="45.8"/>
    <n v="54.9"/>
    <n v="19.6991798968638"/>
    <n v="3.0891568133829799E-2"/>
    <n v="1.91233517386703"/>
  </r>
  <r>
    <n v="1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1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9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19"/>
    <n v="23050"/>
    <s v="Veneto"/>
    <x v="49"/>
    <s v="Emilia-Romagna"/>
    <s v="Modena"/>
    <x v="1"/>
    <n v="0.106831165505941"/>
    <n v="81.099999999999994"/>
    <n v="55.8"/>
    <n v="225.34136509881901"/>
    <n v="1.79112575472469E-2"/>
    <n v="8.1117710970153194"/>
  </r>
  <r>
    <n v="19"/>
    <n v="10061"/>
    <s v="Liguria"/>
    <x v="30"/>
    <s v="Lombardia"/>
    <s v="Milano"/>
    <x v="1"/>
    <n v="0.32785812614176502"/>
    <n v="96.8"/>
    <n v="39.799999999999997"/>
    <n v="74.762478321634305"/>
    <n v="3.9688433528787898E-2"/>
    <n v="8.1736714209776995"/>
  </r>
  <r>
    <n v="1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1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19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n v="19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n v="19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n v="1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9"/>
    <n v="64037"/>
    <s v="Campania"/>
    <x v="76"/>
    <s v="Campania"/>
    <s v="Benevento"/>
    <x v="0"/>
    <n v="0.33452332844369798"/>
    <n v="39.6"/>
    <n v="25.5"/>
    <n v="106.527103558948"/>
    <n v="1.7012795805868199E-2"/>
    <n v="13.9028917488637"/>
  </r>
  <r>
    <n v="19"/>
    <n v="22205"/>
    <s v="Trentino-Alto Adige"/>
    <x v="16"/>
    <s v="Veneto"/>
    <s v="Padova"/>
    <x v="1"/>
    <n v="7.6473806070602002E-2"/>
    <n v="47.5"/>
    <n v="60.4"/>
    <n v="273.63863905639198"/>
    <n v="0.138519407504445"/>
    <n v="12.120495904209999"/>
  </r>
  <r>
    <n v="1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78109"/>
    <s v="Calabria"/>
    <x v="22"/>
    <s v="Calabria"/>
    <s v="Catanzaro"/>
    <x v="0"/>
    <n v="0.24657300413934599"/>
    <n v="20.8"/>
    <n v="27.8"/>
    <n v="176.185635222836"/>
    <n v="8.4517498964492704E-2"/>
    <n v="30.762759429131499"/>
  </r>
  <r>
    <n v="19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9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n v="19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n v="19"/>
    <n v="58034"/>
    <s v="Lazio"/>
    <x v="0"/>
    <s v="Umbria"/>
    <s v="Terni"/>
    <x v="1"/>
    <n v="0.126017262674708"/>
    <n v="63.9"/>
    <n v="45.2"/>
    <n v="215.29253211979201"/>
    <n v="2.9127796830682E-2"/>
    <n v="24.754023688235801"/>
  </r>
  <r>
    <n v="19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9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n v="1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19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n v="19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n v="19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19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19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n v="19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n v="19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9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n v="19"/>
    <n v="30077"/>
    <s v="Friuli Venezia Giulia"/>
    <x v="25"/>
    <s v="Veneto"/>
    <s v="Padova"/>
    <x v="1"/>
    <n v="0.16167025840551999"/>
    <n v="120.8"/>
    <n v="49"/>
    <n v="217.095073975151"/>
    <n v="7.7527668931476307E-2"/>
    <n v="22.6106121222497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19"/>
    <n v="1171"/>
    <s v="Piemonte"/>
    <x v="3"/>
    <s v="Piemonte"/>
    <s v="Asti"/>
    <x v="0"/>
    <n v="9.9388009941090594E-2"/>
    <n v="106.2"/>
    <n v="46.2"/>
    <n v="258.79051429355002"/>
    <n v="2.9710336413447599E-2"/>
    <n v="28.956196991343401"/>
  </r>
  <r>
    <n v="1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19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n v="1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1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n v="19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n v="19"/>
    <n v="35026"/>
    <s v="Emilia-Romagna"/>
    <x v="37"/>
    <s v="Lombardia"/>
    <s v="Brescia"/>
    <x v="1"/>
    <n v="0.191609721850061"/>
    <n v="81.5"/>
    <n v="51.5"/>
    <n v="118.080411783782"/>
    <n v="1.0521675906622599E-2"/>
    <n v="12.4755987220415"/>
  </r>
  <r>
    <n v="1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19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n v="1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032"/>
    <s v="Piemonte"/>
    <x v="74"/>
    <s v="Piemonte"/>
    <s v="Biella"/>
    <x v="0"/>
    <n v="0.18648780947079799"/>
    <n v="106.2"/>
    <n v="46.2"/>
    <n v="171.05308993393399"/>
    <n v="1.9876733119643299E-2"/>
    <n v="18.4889901849746"/>
  </r>
  <r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9"/>
    <n v="24008"/>
    <s v="Veneto"/>
    <x v="59"/>
    <s v="Emilia-Romagna"/>
    <s v="Modena"/>
    <x v="1"/>
    <n v="0.100239609327093"/>
    <n v="81.099999999999994"/>
    <n v="55.8"/>
    <n v="234.96095087825199"/>
    <n v="1.8935921131287101E-2"/>
    <n v="8.2403504050319007"/>
  </r>
  <r>
    <n v="19"/>
    <n v="78044"/>
    <s v="Calabria"/>
    <x v="22"/>
    <s v="Puglia"/>
    <s v="Barletta-Andria-Trani"/>
    <x v="1"/>
    <n v="0.29929974389027297"/>
    <n v="20.8"/>
    <n v="27.8"/>
    <n v="102.885930404194"/>
    <n v="3.6207238316599402E-2"/>
    <n v="22.006575484012298"/>
  </r>
  <r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19"/>
    <n v="62010"/>
    <s v="Campania"/>
    <x v="75"/>
    <s v="Campania"/>
    <s v="Benevento"/>
    <x v="0"/>
    <n v="0.232349072695271"/>
    <n v="39.6"/>
    <n v="25.5"/>
    <n v="202.743551767676"/>
    <n v="3.2198326552915803E-2"/>
    <n v="28.406731124723201"/>
  </r>
  <r>
    <n v="19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9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9"/>
    <n v="15038"/>
    <s v="Lombardia"/>
    <x v="13"/>
    <s v="Lombardia"/>
    <s v="Pavia"/>
    <x v="0"/>
    <n v="2.7440220390297199E-2"/>
    <n v="95.7"/>
    <n v="42.9"/>
    <n v="385.198428701399"/>
    <n v="1.7426434276201701E-2"/>
    <n v="26.2048902289586"/>
  </r>
  <r>
    <n v="19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9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n v="19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n v="1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19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9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9"/>
    <n v="69045"/>
    <s v="Abruzzo"/>
    <x v="61"/>
    <s v="Lazio"/>
    <s v="Roma"/>
    <x v="1"/>
    <n v="0.31398895949390099"/>
    <n v="42.4"/>
    <n v="43.1"/>
    <n v="44.8525419486187"/>
    <n v="4.84434410406639E-2"/>
    <n v="5.1254830481040399"/>
  </r>
  <r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1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19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n v="1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9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n v="19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9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19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n v="19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19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n v="20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n v="2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n v="20"/>
    <n v="19095"/>
    <s v="Lombardia"/>
    <x v="5"/>
    <s v="Emilia-Romagna"/>
    <s v="Piacenza"/>
    <x v="1"/>
    <n v="0.14067116149672901"/>
    <n v="95.7"/>
    <n v="42.9"/>
    <n v="252.67477899686901"/>
    <n v="1.17149137068392E-2"/>
    <n v="18.2149252557743"/>
  </r>
  <r>
    <n v="2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20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n v="2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2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2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20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n v="20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n v="20"/>
    <n v="30010"/>
    <s v="Friuli Venezia Giulia"/>
    <x v="25"/>
    <s v="Friuli Venezia Giulia"/>
    <s v="Trieste"/>
    <x v="0"/>
    <n v="0.178218930450459"/>
    <n v="120.8"/>
    <n v="49"/>
    <n v="202.70414140680199"/>
    <n v="7.4952071569281103E-2"/>
    <n v="19.956847633333901"/>
  </r>
  <r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n v="20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n v="20"/>
    <n v="18171"/>
    <s v="Lombardia"/>
    <x v="73"/>
    <s v="Piemonte"/>
    <s v="Vercelli"/>
    <x v="1"/>
    <n v="0.23406879720502"/>
    <n v="95.7"/>
    <n v="42.9"/>
    <n v="151.18785634144299"/>
    <n v="7.0558759706241397E-3"/>
    <n v="9.7651433199780602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0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20"/>
    <n v="34004"/>
    <s v="Emilia-Romagna"/>
    <x v="23"/>
    <s v="Lombardia"/>
    <s v="Milano"/>
    <x v="1"/>
    <n v="0.27048127946794398"/>
    <n v="81.5"/>
    <n v="51.5"/>
    <n v="36.031596446425503"/>
    <n v="3.6574419822393402E-3"/>
    <n v="3.9667616397518599"/>
  </r>
  <r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0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2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2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0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n v="20"/>
    <n v="64030"/>
    <s v="Campania"/>
    <x v="76"/>
    <s v="Campania"/>
    <s v="Caserta"/>
    <x v="0"/>
    <n v="0.308336542895217"/>
    <n v="39.6"/>
    <n v="25.5"/>
    <n v="126.662913135991"/>
    <n v="1.9729654252935699E-2"/>
    <n v="18.499529374619101"/>
  </r>
  <r>
    <n v="20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n v="2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2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0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2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0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2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2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2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20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0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n v="2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2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20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n v="2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0"/>
    <n v="5024"/>
    <s v="Piemonte"/>
    <x v="83"/>
    <s v="Lombardia"/>
    <s v="Milano"/>
    <x v="1"/>
    <n v="0.19097071827314199"/>
    <n v="106.2"/>
    <n v="46.2"/>
    <n v="165.49553480368999"/>
    <n v="1.8882165362446302E-2"/>
    <n v="18.115533880858901"/>
  </r>
  <r>
    <n v="20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n v="20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n v="2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20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n v="20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n v="20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n v="2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n v="2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n v="20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n v="2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n v="20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n v="2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2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0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n v="20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n v="2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n v="20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n v="20"/>
    <n v="58047"/>
    <s v="Lazio"/>
    <x v="0"/>
    <s v="Campania"/>
    <s v="Napoli"/>
    <x v="1"/>
    <n v="9.4551869449343101E-2"/>
    <n v="63.9"/>
    <n v="45.2"/>
    <n v="259.86479881443898"/>
    <n v="3.6238508758526897E-2"/>
    <n v="26.068956284573801"/>
  </r>
  <r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n v="2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0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n v="20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n v="2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2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2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20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n v="20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n v="2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n v="2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20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0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n v="20"/>
    <n v="63055"/>
    <s v="Campania"/>
    <x v="42"/>
    <s v="Molise"/>
    <s v="Isernia"/>
    <x v="1"/>
    <n v="0.17502482501469699"/>
    <n v="39.6"/>
    <n v="25.5"/>
    <n v="251.134797683524"/>
    <n v="3.9571521022466097E-2"/>
    <n v="37.682905670739999"/>
  </r>
  <r>
    <n v="2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20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n v="20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n v="20"/>
    <n v="13216"/>
    <s v="Lombardia"/>
    <x v="26"/>
    <s v="Lombardia"/>
    <s v="Como-Varese"/>
    <x v="0"/>
    <n v="0.13336470283101801"/>
    <n v="95.7"/>
    <n v="42.9"/>
    <n v="252.951080357405"/>
    <n v="1.04957011221079E-2"/>
    <n v="20.4349954623817"/>
  </r>
  <r>
    <n v="20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20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2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2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0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n v="20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20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20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n v="2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0"/>
    <n v="28023"/>
    <s v="Veneto"/>
    <x v="21"/>
    <s v="Emilia-Romagna"/>
    <s v="Bologna"/>
    <x v="1"/>
    <n v="7.7039750750600502E-2"/>
    <n v="81.099999999999994"/>
    <n v="55.8"/>
    <n v="267.93214274862402"/>
    <n v="2.2069069589717501E-2"/>
    <n v="8.8236134996098201"/>
  </r>
  <r>
    <n v="2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n v="2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3052"/>
    <s v="Piemonte"/>
    <x v="74"/>
    <s v="Piemonte"/>
    <s v="Verbano-Cusio-Ossola"/>
    <x v="0"/>
    <n v="0.20662695007583001"/>
    <n v="106.2"/>
    <n v="46.2"/>
    <n v="150.82434437689099"/>
    <n v="1.78103874418978E-2"/>
    <n v="16.090409081289501"/>
  </r>
  <r>
    <n v="2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n v="2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0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2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98006"/>
    <s v="Lombardia"/>
    <x v="13"/>
    <s v="Lombardia"/>
    <s v="COMO-VARESE"/>
    <x v="0"/>
    <n v="9.8462967523555295E-2"/>
    <n v="95.7"/>
    <n v="42.9"/>
    <n v="304.69403716419902"/>
    <n v="1.41342388640618E-2"/>
    <n v="20.6174290907381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20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n v="2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20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n v="20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n v="2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20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n v="2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20"/>
    <n v="18064"/>
    <s v="Lombardia"/>
    <x v="73"/>
    <s v="Lombardia"/>
    <s v="Bergamo"/>
    <x v="0"/>
    <n v="0.208169207818173"/>
    <n v="95.7"/>
    <n v="42.9"/>
    <n v="180.64221174714899"/>
    <n v="8.4586094806249294E-3"/>
    <n v="11.814066157618401"/>
  </r>
  <r>
    <n v="20"/>
    <n v="21050"/>
    <s v="Trentino-Alto Adige"/>
    <x v="62"/>
    <s v="Veneto"/>
    <s v="Belluno"/>
    <x v="1"/>
    <n v="9.5271566326438295E-2"/>
    <n v="76.2"/>
    <n v="58.9"/>
    <n v="283.92092943944698"/>
    <n v="0.160215274921224"/>
    <n v="15.1214339768248"/>
  </r>
  <r>
    <n v="2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20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20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n v="2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20"/>
    <n v="93026"/>
    <s v="Friuli Venezia Giulia"/>
    <x v="67"/>
    <s v="Veneto"/>
    <s v="Padova"/>
    <x v="1"/>
    <n v="0.24221024974942501"/>
    <n v="120.8"/>
    <n v="49"/>
    <n v="134.682203043442"/>
    <n v="5.64238563800325E-2"/>
    <n v="11.1851996848933"/>
  </r>
  <r>
    <n v="20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n v="2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20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n v="20"/>
    <n v="16135"/>
    <s v="Lombardia"/>
    <x v="24"/>
    <s v="Piemonte"/>
    <s v="Verbano-Cusio-Ossola"/>
    <x v="1"/>
    <n v="3.3777719507074797E-2"/>
    <n v="95.7"/>
    <n v="42.9"/>
    <n v="377.22150323485499"/>
    <n v="1.7093727954468198E-2"/>
    <n v="25.889090565188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n v="20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n v="2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0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0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n v="2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0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n v="2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20"/>
    <n v="94042"/>
    <s v="Molise"/>
    <x v="71"/>
    <s v="Molise"/>
    <s v="Campobasso"/>
    <x v="0"/>
    <n v="0.41363334515880901"/>
    <n v="28.5"/>
    <n v="27.6"/>
    <n v="16.635782268990202"/>
    <n v="1.8781186512109999E-2"/>
    <n v="2.3610763307599001"/>
  </r>
  <r>
    <n v="20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n v="2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0"/>
    <n v="103034"/>
    <s v="Piemonte"/>
    <x v="84"/>
    <s v="Lombardia"/>
    <s v="COMO-VARESE"/>
    <x v="1"/>
    <n v="0.22529717516471201"/>
    <n v="106.2"/>
    <n v="46.2"/>
    <n v="131.86960999581399"/>
    <n v="1.57156269828868E-2"/>
    <n v="13.8842577596645"/>
  </r>
  <r>
    <n v="2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20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n v="20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20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n v="2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2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20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n v="2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20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n v="20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0"/>
    <n v="17063"/>
    <s v="Lombardia"/>
    <x v="15"/>
    <s v="Lombardia"/>
    <s v="Bergamo"/>
    <x v="0"/>
    <n v="0.16264605185398801"/>
    <n v="95.7"/>
    <n v="42.9"/>
    <n v="206.50492663543801"/>
    <n v="8.7163750790152008E-3"/>
    <n v="21.224405515506501"/>
  </r>
  <r>
    <n v="2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0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2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0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n v="2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2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2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20"/>
    <n v="24021"/>
    <s v="Veneto"/>
    <x v="59"/>
    <s v="Emilia-Romagna"/>
    <s v="Parma"/>
    <x v="1"/>
    <n v="6.7083378435818006E-2"/>
    <n v="81.099999999999994"/>
    <n v="55.8"/>
    <n v="278.81859399263999"/>
    <n v="2.2701313589515701E-2"/>
    <n v="9.7313752490319398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0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20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20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n v="20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n v="20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n v="2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2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n v="20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n v="20"/>
    <n v="17072"/>
    <s v="Lombardia"/>
    <x v="15"/>
    <s v="Lombardia"/>
    <s v="LECCO-MONZA E DELLA BRIANZA"/>
    <x v="0"/>
    <n v="7.7878132710746506E-2"/>
    <n v="95.7"/>
    <n v="42.9"/>
    <n v="319.84294104214399"/>
    <n v="1.44153144267109E-2"/>
    <n v="24.0759704690634"/>
  </r>
  <r>
    <n v="2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6006"/>
    <s v="Basilicata"/>
    <x v="18"/>
    <s v="Campania"/>
    <s v="Caserta"/>
    <x v="1"/>
    <n v="0.44211127320261601"/>
    <n v="276.8"/>
    <n v="41.7"/>
    <n v="19.954274456422201"/>
    <n v="7.5003014608607897E-3"/>
    <n v="4.5898421599433101"/>
  </r>
  <r>
    <n v="20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n v="2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2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2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0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20"/>
    <n v="15024"/>
    <s v="Lombardia"/>
    <x v="13"/>
    <s v="Lombardia"/>
    <s v="Pavia"/>
    <x v="0"/>
    <n v="1.6091055632472401E-2"/>
    <n v="95.7"/>
    <n v="42.9"/>
    <n v="400.02442988613001"/>
    <n v="1.8179564165031699E-2"/>
    <n v="26.6681445993183"/>
  </r>
  <r>
    <n v="20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2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20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n v="20"/>
    <n v="11007"/>
    <s v="Liguria"/>
    <x v="58"/>
    <s v="Liguria"/>
    <s v="Genova"/>
    <x v="0"/>
    <n v="0.33262363244820398"/>
    <n v="96.8"/>
    <n v="39.799999999999997"/>
    <n v="59.9293389392856"/>
    <n v="3.1615071834708297E-2"/>
    <n v="8.7085852238305801"/>
  </r>
  <r>
    <n v="20"/>
    <n v="5069"/>
    <s v="Piemonte"/>
    <x v="83"/>
    <s v="Piemonte"/>
    <s v="Cuneo"/>
    <x v="0"/>
    <n v="0.15390894510289899"/>
    <n v="106.2"/>
    <n v="46.2"/>
    <n v="203.21908720400401"/>
    <n v="2.35711523667008E-2"/>
    <n v="22.5624592713433"/>
  </r>
  <r>
    <n v="20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n v="20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n v="20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20"/>
    <n v="37047"/>
    <s v="Emilia-Romagna"/>
    <x v="9"/>
    <s v="Veneto"/>
    <s v="Padova"/>
    <x v="1"/>
    <n v="9.2555452039426306E-2"/>
    <n v="81.5"/>
    <n v="51.5"/>
    <n v="216.55789231217"/>
    <n v="1.7853608546671701E-2"/>
    <n v="24.032013501506501"/>
  </r>
  <r>
    <n v="2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n v="2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23058"/>
    <s v="Veneto"/>
    <x v="49"/>
    <s v="Lombardia"/>
    <s v="LECCO-MONZA E DELLA BRIANZA"/>
    <x v="1"/>
    <n v="0.16308293392391801"/>
    <n v="81.099999999999994"/>
    <n v="55.8"/>
    <n v="151.45442334006799"/>
    <n v="1.1410532924043201E-2"/>
    <n v="5.4386404976105398"/>
  </r>
  <r>
    <n v="20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n v="20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n v="2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n v="2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0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n v="20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2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20"/>
    <n v="42018"/>
    <s v="Marche"/>
    <x v="14"/>
    <s v="Marche"/>
    <s v="Fermo"/>
    <x v="0"/>
    <n v="0.242999238420397"/>
    <n v="61.9"/>
    <n v="44.8"/>
    <n v="129.625519323422"/>
    <n v="7.4913096987317407E-2"/>
    <n v="13.5711651590809"/>
  </r>
  <r>
    <n v="20"/>
    <n v="1292"/>
    <s v="Piemonte"/>
    <x v="3"/>
    <s v="Lombardia"/>
    <s v="Bergamo"/>
    <x v="1"/>
    <n v="9.4017550300499395E-2"/>
    <n v="106.2"/>
    <n v="46.2"/>
    <n v="264.51375132431798"/>
    <n v="3.0532390388481701E-2"/>
    <n v="29.563616933232002"/>
  </r>
  <r>
    <n v="2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0"/>
    <n v="25006"/>
    <s v="Veneto"/>
    <x v="82"/>
    <s v="Veneto"/>
    <s v="Rovigo"/>
    <x v="0"/>
    <n v="0.13753519691694999"/>
    <n v="81.099999999999994"/>
    <n v="55.8"/>
    <n v="165.761911016212"/>
    <n v="1.3551882194763399E-2"/>
    <n v="11.1104028336472"/>
  </r>
  <r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0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n v="2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n v="20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20"/>
    <n v="4157"/>
    <s v="Piemonte"/>
    <x v="19"/>
    <s v="Lombardia"/>
    <s v="Milano"/>
    <x v="1"/>
    <n v="0.20633960935057599"/>
    <n v="106.2"/>
    <n v="46.2"/>
    <n v="148.309261532867"/>
    <n v="1.8069608905556402E-2"/>
    <n v="16.8333575622664"/>
  </r>
  <r>
    <n v="2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20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0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20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n v="20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n v="2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n v="2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20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n v="20"/>
    <n v="10010"/>
    <s v="Liguria"/>
    <x v="30"/>
    <s v="Liguria"/>
    <s v="Savona"/>
    <x v="0"/>
    <n v="0.32158706631317002"/>
    <n v="96.8"/>
    <n v="39.799999999999997"/>
    <n v="77.014668884730696"/>
    <n v="4.1600957557507402E-2"/>
    <n v="10.1037502835576"/>
  </r>
  <r>
    <n v="2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2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20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20"/>
    <n v="17063"/>
    <s v="Lombardia"/>
    <x v="15"/>
    <s v="Lombardia"/>
    <s v="CREMONA-MANTOVA"/>
    <x v="0"/>
    <n v="0.16264605185398801"/>
    <n v="95.7"/>
    <n v="42.9"/>
    <n v="206.50492663543801"/>
    <n v="8.7163750790152008E-3"/>
    <n v="21.224405515506501"/>
  </r>
  <r>
    <n v="20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0"/>
    <n v="38014"/>
    <s v="Emilia-Romagna"/>
    <x v="55"/>
    <s v="Veneto"/>
    <s v="Treviso"/>
    <x v="1"/>
    <n v="0.19930018844964001"/>
    <n v="81.5"/>
    <n v="51.5"/>
    <n v="108.600811921833"/>
    <n v="9.1588126545159299E-3"/>
    <n v="11.8806173803644"/>
  </r>
  <r>
    <n v="2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n v="2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20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n v="2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2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20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20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n v="20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20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5002"/>
    <s v="Campania"/>
    <x v="4"/>
    <s v="Puglia"/>
    <s v="Barletta-Andria-Trani"/>
    <x v="1"/>
    <n v="0.285379236250415"/>
    <n v="39.6"/>
    <n v="25.5"/>
    <n v="143.796063542328"/>
    <n v="2.62962823126138E-2"/>
    <n v="23.3686023578326"/>
  </r>
  <r>
    <n v="20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n v="20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20"/>
    <n v="3023"/>
    <s v="Piemonte"/>
    <x v="74"/>
    <s v="Lombardia"/>
    <s v="COMO-VARESE"/>
    <x v="1"/>
    <n v="0.207187863036149"/>
    <n v="106.2"/>
    <n v="46.2"/>
    <n v="149.585472194717"/>
    <n v="1.7441490101860802E-2"/>
    <n v="16.131672148784599"/>
  </r>
  <r>
    <n v="20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n v="2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0"/>
    <n v="23033"/>
    <s v="Veneto"/>
    <x v="49"/>
    <s v="Veneto"/>
    <s v="Verona"/>
    <x v="0"/>
    <n v="0.21000090733170201"/>
    <n v="81.099999999999994"/>
    <n v="55.8"/>
    <n v="90.651576710388895"/>
    <n v="6.7243526862790903E-3"/>
    <n v="3.1380615515627599"/>
  </r>
  <r>
    <n v="2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2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20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n v="20"/>
    <n v="78008"/>
    <s v="Calabria"/>
    <x v="22"/>
    <s v="Calabria"/>
    <s v="Cosenza"/>
    <x v="0"/>
    <n v="0.19991623468245001"/>
    <n v="20.8"/>
    <n v="27.8"/>
    <n v="275.31341936891698"/>
    <n v="0.18821901007816699"/>
    <n v="40.747246211061899"/>
  </r>
  <r>
    <n v="20"/>
    <n v="99010"/>
    <s v="Emilia-Romagna"/>
    <x v="44"/>
    <s v="Emilia-Romagna"/>
    <s v="Bologna"/>
    <x v="0"/>
    <n v="0.18682107351063401"/>
    <n v="81.5"/>
    <n v="51.5"/>
    <n v="124.247734614625"/>
    <n v="1.28192700023685E-2"/>
    <n v="13.030556409254901"/>
  </r>
  <r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0"/>
    <n v="28093"/>
    <s v="Veneto"/>
    <x v="21"/>
    <s v="Emilia-Romagna"/>
    <s v="Bologna"/>
    <x v="1"/>
    <n v="8.0656991725947993E-2"/>
    <n v="81.099999999999994"/>
    <n v="55.8"/>
    <n v="262.70680299453102"/>
    <n v="2.1421076055749898E-2"/>
    <n v="8.7256106753709997"/>
  </r>
  <r>
    <n v="2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2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0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0"/>
    <n v="22007"/>
    <s v="Trentino-Alto Adige"/>
    <x v="16"/>
    <s v="Lombardia"/>
    <s v="COMO-VARESE"/>
    <x v="1"/>
    <n v="0.14264489034327499"/>
    <n v="47.5"/>
    <n v="60.4"/>
    <n v="162.11092492166401"/>
    <n v="7.6488561006382905E-2"/>
    <n v="5.5571474063746598"/>
  </r>
  <r>
    <n v="2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20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n v="2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20"/>
    <n v="37028"/>
    <s v="Emilia-Romagna"/>
    <x v="9"/>
    <s v="Veneto"/>
    <s v="Vicenza"/>
    <x v="1"/>
    <n v="0.134154889946278"/>
    <n v="81.5"/>
    <n v="51.5"/>
    <n v="176.32767226658299"/>
    <n v="1.4658295164417599E-2"/>
    <n v="18.889760186627601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0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n v="2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2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0"/>
    <n v="98008"/>
    <s v="Lombardia"/>
    <x v="13"/>
    <s v="Lombardia"/>
    <s v="COMO-VARESE"/>
    <x v="0"/>
    <n v="5.0361469973866202E-2"/>
    <n v="95.7"/>
    <n v="42.9"/>
    <n v="361.419688272239"/>
    <n v="1.6543670398768501E-2"/>
    <n v="23.9064506459190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n v="2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9095"/>
    <s v="Lombardia"/>
    <x v="5"/>
    <s v="Lombardia"/>
    <s v="LECCO-MONZA E DELLA BRIANZA"/>
    <x v="0"/>
    <n v="0.14067116149672901"/>
    <n v="95.7"/>
    <n v="42.9"/>
    <n v="252.67477899686901"/>
    <n v="1.17149137068392E-2"/>
    <n v="18.2149252557743"/>
  </r>
  <r>
    <n v="20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0"/>
    <n v="80065"/>
    <s v="Calabria"/>
    <x v="33"/>
    <s v="Basilicata"/>
    <s v="Potenza"/>
    <x v="1"/>
    <n v="0.27292778838239501"/>
    <n v="20.8"/>
    <n v="27.8"/>
    <n v="290.76927366893699"/>
    <n v="0.28461986656903798"/>
    <n v="28.607773243168399"/>
  </r>
  <r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0"/>
    <n v="63092"/>
    <s v="Campania"/>
    <x v="42"/>
    <s v="Campania"/>
    <s v="Avellino"/>
    <x v="0"/>
    <n v="0.16411967656969201"/>
    <n v="39.6"/>
    <n v="25.5"/>
    <n v="263.08839350476097"/>
    <n v="4.0981538662957999E-2"/>
    <n v="38.7927131329117"/>
  </r>
  <r>
    <n v="20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20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0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n v="2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0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0"/>
    <n v="26044"/>
    <s v="Veneto"/>
    <x v="48"/>
    <s v="Veneto"/>
    <s v="Rovigo"/>
    <x v="0"/>
    <n v="7.8342575368657505E-2"/>
    <n v="81.099999999999994"/>
    <n v="55.8"/>
    <n v="263.66061555997499"/>
    <n v="2.0065851304513101E-2"/>
    <n v="9.0563671251365498"/>
  </r>
  <r>
    <n v="2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2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2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20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2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2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n v="20"/>
    <n v="28047"/>
    <s v="Veneto"/>
    <x v="21"/>
    <s v="Veneto"/>
    <s v="Vicenza"/>
    <x v="0"/>
    <n v="0.127610780244997"/>
    <n v="81.099999999999994"/>
    <n v="55.8"/>
    <n v="196.742796896436"/>
    <n v="1.6402466178043199E-2"/>
    <n v="7.5883470799823201"/>
  </r>
  <r>
    <n v="20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n v="20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2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20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20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n v="20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n v="20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n v="2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0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n v="20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20"/>
    <n v="63070"/>
    <s v="Campania"/>
    <x v="42"/>
    <s v="Campania"/>
    <s v="Salerno"/>
    <x v="0"/>
    <n v="0.161962657188464"/>
    <n v="39.6"/>
    <n v="25.5"/>
    <n v="264.69493292041801"/>
    <n v="4.1280333741963701E-2"/>
    <n v="39.196591185294203"/>
  </r>
  <r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20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n v="20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n v="2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2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0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n v="2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n v="2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0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0"/>
    <n v="75007"/>
    <s v="Puglia"/>
    <x v="47"/>
    <s v="Puglia"/>
    <s v="Taranto"/>
    <x v="0"/>
    <n v="0.14360754629203801"/>
    <n v="61.4"/>
    <n v="28.6"/>
    <n v="267.13142191251302"/>
    <n v="4.3011366595824801E-2"/>
    <n v="42.616253243137898"/>
  </r>
  <r>
    <n v="2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2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2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0"/>
    <n v="18028"/>
    <s v="Lombardia"/>
    <x v="73"/>
    <s v="Piemonte"/>
    <s v="Alessandria"/>
    <x v="1"/>
    <n v="0.215431725675235"/>
    <n v="95.7"/>
    <n v="42.9"/>
    <n v="171.720304355693"/>
    <n v="8.0503691835821598E-3"/>
    <n v="11.3951922031659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20"/>
    <n v="71033"/>
    <s v="Puglia"/>
    <x v="27"/>
    <s v="Puglia"/>
    <s v="Bari"/>
    <x v="0"/>
    <n v="0.320984235252813"/>
    <n v="61.4"/>
    <n v="28.6"/>
    <n v="80.417798692861496"/>
    <n v="9.7294723705996893E-3"/>
    <n v="20.953642113509101"/>
  </r>
  <r>
    <n v="2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20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n v="20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n v="20"/>
    <n v="63044"/>
    <s v="Campania"/>
    <x v="42"/>
    <s v="Campania"/>
    <s v="Caserta"/>
    <x v="0"/>
    <n v="0.27903357489830299"/>
    <n v="39.6"/>
    <n v="25.5"/>
    <n v="150.24999452260201"/>
    <n v="2.3390365670115501E-2"/>
    <n v="23.497282840958899"/>
  </r>
  <r>
    <n v="20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n v="20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n v="20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n v="20"/>
    <n v="26075"/>
    <s v="Veneto"/>
    <x v="48"/>
    <s v="Veneto"/>
    <s v="Rovigo"/>
    <x v="0"/>
    <n v="9.6670347236757298E-2"/>
    <n v="81.099999999999994"/>
    <n v="55.8"/>
    <n v="233.783169832672"/>
    <n v="1.83896107927486E-2"/>
    <n v="9.6467512496683394"/>
  </r>
  <r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0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20"/>
    <n v="32002"/>
    <s v="Friuli Venezia Giulia"/>
    <x v="51"/>
    <s v="Friuli Venezia Giulia"/>
    <s v="Pordenone"/>
    <x v="0"/>
    <n v="0.17488290369776599"/>
    <n v="120.8"/>
    <n v="49"/>
    <n v="178.69141195151201"/>
    <n v="5.0555316294654401E-2"/>
    <n v="22.659436382199001"/>
  </r>
  <r>
    <n v="2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n v="20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0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n v="2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20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n v="2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20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20"/>
    <n v="17204"/>
    <s v="Lombardia"/>
    <x v="15"/>
    <s v="Veneto"/>
    <s v="Padova"/>
    <x v="1"/>
    <n v="0.177148004770421"/>
    <n v="95.7"/>
    <n v="42.9"/>
    <n v="208.302226593233"/>
    <n v="9.5141746914519203E-3"/>
    <n v="15.9806236358472"/>
  </r>
  <r>
    <n v="2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0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n v="20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n v="20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n v="20"/>
    <n v="48021"/>
    <s v="Toscana"/>
    <x v="41"/>
    <s v="Umbria"/>
    <s v="Perugia"/>
    <x v="1"/>
    <n v="0.19307512928359299"/>
    <n v="89.9"/>
    <n v="48.5"/>
    <n v="153.83420382724699"/>
    <n v="1.87238422915178E-2"/>
    <n v="12.5237065314136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20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20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2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n v="20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0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n v="2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n v="20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20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n v="2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20"/>
    <n v="17133"/>
    <s v="Lombardia"/>
    <x v="15"/>
    <s v="Piemonte"/>
    <s v="Verbano-Cusio-Ossola"/>
    <x v="1"/>
    <n v="3.1439244667702503E-2"/>
    <n v="95.7"/>
    <n v="42.9"/>
    <n v="375.24524793907301"/>
    <n v="1.68589471890302E-2"/>
    <n v="27.119203378440901"/>
  </r>
  <r>
    <n v="20"/>
    <n v="35026"/>
    <s v="Emilia-Romagna"/>
    <x v="37"/>
    <s v="Veneto"/>
    <s v="Padova"/>
    <x v="1"/>
    <n v="0.191609721850061"/>
    <n v="81.5"/>
    <n v="51.5"/>
    <n v="118.080411783782"/>
    <n v="1.0521675906622599E-2"/>
    <n v="12.4755987220415"/>
  </r>
  <r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n v="2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0"/>
    <n v="17070"/>
    <s v="Lombardia"/>
    <x v="15"/>
    <s v="Lombardia"/>
    <s v="Como-Varese"/>
    <x v="0"/>
    <n v="0.145130361255946"/>
    <n v="95.7"/>
    <n v="42.9"/>
    <n v="235.456712674416"/>
    <n v="1.0033488169031501E-2"/>
    <n v="20.5164173109908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5076"/>
    <s v="Piemonte"/>
    <x v="83"/>
    <s v="Piemonte"/>
    <s v="Asti"/>
    <x v="0"/>
    <n v="0.140865281807418"/>
    <n v="106.2"/>
    <n v="46.2"/>
    <n v="216.842472533771"/>
    <n v="2.4894578138165199E-2"/>
    <n v="23.988852492535901"/>
  </r>
  <r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2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n v="2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n v="2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2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0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n v="20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n v="2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0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n v="2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0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n v="2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2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2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20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n v="20"/>
    <n v="102047"/>
    <s v="Calabria"/>
    <x v="29"/>
    <s v="Basilicata"/>
    <s v="Matera"/>
    <x v="1"/>
    <n v="0.22076225151707099"/>
    <n v="20.8"/>
    <n v="27.8"/>
    <n v="309.97139364301898"/>
    <n v="0.264642703714143"/>
    <n v="38.417575470679701"/>
  </r>
  <r>
    <n v="20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n v="20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n v="20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n v="2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2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016"/>
    <s v="Liguria"/>
    <x v="30"/>
    <s v="Piemonte"/>
    <s v="Alessandria"/>
    <x v="1"/>
    <n v="0.32917044001635898"/>
    <n v="96.8"/>
    <n v="39.799999999999997"/>
    <n v="67.593854220337803"/>
    <n v="3.6534671955245498E-2"/>
    <n v="8.8982874457776209"/>
  </r>
  <r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n v="20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0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n v="20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n v="2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n v="2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n v="20"/>
    <n v="20039"/>
    <s v="Lombardia"/>
    <x v="5"/>
    <s v="Lombardia"/>
    <s v="Bergamo"/>
    <x v="0"/>
    <n v="0.30061237291286502"/>
    <n v="95.7"/>
    <n v="42.9"/>
    <n v="72.320217210997001"/>
    <n v="3.91980695108667E-3"/>
    <n v="5.3427473472072897"/>
  </r>
  <r>
    <n v="20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20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n v="20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n v="2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0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n v="20"/>
    <n v="16005"/>
    <s v="Lombardia"/>
    <x v="24"/>
    <s v="Lombardia"/>
    <s v="Brescia"/>
    <x v="0"/>
    <n v="1.1700154660536199E-2"/>
    <n v="95.7"/>
    <n v="42.9"/>
    <n v="398.83153743095198"/>
    <n v="1.7658662850957799E-2"/>
    <n v="28.363005713984599"/>
  </r>
  <r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0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0"/>
    <n v="38017"/>
    <s v="Emilia-Romagna"/>
    <x v="55"/>
    <s v="Emilia-Romagna"/>
    <s v="Modena"/>
    <x v="0"/>
    <n v="0.108500966659135"/>
    <n v="81.5"/>
    <n v="51.5"/>
    <n v="200.80048215180599"/>
    <n v="1.72903097533453E-2"/>
    <n v="22.2544023712742"/>
  </r>
  <r>
    <n v="2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n v="20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n v="20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n v="20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n v="20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n v="2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n v="20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0"/>
    <n v="13029"/>
    <s v="Lombardia"/>
    <x v="26"/>
    <s v="Lombardia"/>
    <s v="LECCO-MONZA E DELLA BRIANZA"/>
    <x v="0"/>
    <n v="3.5354115253919897E-2"/>
    <n v="95.7"/>
    <n v="42.9"/>
    <n v="372.6988395848"/>
    <n v="1.6388691327802001E-2"/>
    <n v="26.3103034065565"/>
  </r>
  <r>
    <n v="2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2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2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2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2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n v="2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n v="20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20"/>
    <n v="23085"/>
    <s v="Veneto"/>
    <x v="49"/>
    <s v="Lombardia"/>
    <s v="CREMONA-MANTOVA"/>
    <x v="1"/>
    <n v="0.1843185537042"/>
    <n v="81.099999999999994"/>
    <n v="55.8"/>
    <n v="121.344288276016"/>
    <n v="1.01860621436951E-2"/>
    <n v="5.1690594950515498"/>
  </r>
  <r>
    <n v="20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0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n v="20"/>
    <n v="52007"/>
    <s v="Toscana"/>
    <x v="28"/>
    <s v="Umbria"/>
    <s v="Perugia"/>
    <x v="1"/>
    <n v="0.30512680043381701"/>
    <n v="89.9"/>
    <n v="48.5"/>
    <n v="28.907038761933599"/>
    <n v="3.0036146937324798E-3"/>
    <n v="1.4117489240613501"/>
  </r>
  <r>
    <n v="20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n v="20"/>
    <n v="38008"/>
    <s v="Emilia-Romagna"/>
    <x v="55"/>
    <s v="Emilia-Romagna"/>
    <s v="Piacenza"/>
    <x v="0"/>
    <n v="0.120869117232814"/>
    <n v="81.5"/>
    <n v="51.5"/>
    <n v="188.428971741156"/>
    <n v="1.6001588788620302E-2"/>
    <n v="20.765644111726399"/>
  </r>
  <r>
    <n v="2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0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n v="20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n v="2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20"/>
    <n v="72021"/>
    <s v="Puglia"/>
    <x v="7"/>
    <s v="Basilicata"/>
    <s v="Potenza"/>
    <x v="1"/>
    <n v="0.20061873654256601"/>
    <n v="61.4"/>
    <n v="28.6"/>
    <n v="265.64097906471602"/>
    <n v="7.5339002204646704E-2"/>
    <n v="29.03400741508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n v="20"/>
    <n v="5056"/>
    <s v="Piemonte"/>
    <x v="83"/>
    <s v="Piemonte"/>
    <s v="Novara"/>
    <x v="0"/>
    <n v="0.16344448604429199"/>
    <n v="106.2"/>
    <n v="46.2"/>
    <n v="193.41665823139499"/>
    <n v="2.22645287656493E-2"/>
    <n v="21.424262964548301"/>
  </r>
  <r>
    <n v="20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n v="2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n v="20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0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n v="20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0"/>
    <n v="6181"/>
    <s v="Piemonte"/>
    <x v="43"/>
    <s v="Piemonte"/>
    <s v="Asti"/>
    <x v="0"/>
    <n v="0.22764403108970699"/>
    <n v="106.2"/>
    <n v="46.2"/>
    <n v="127.05164431905401"/>
    <n v="1.4287886371037201E-2"/>
    <n v="13.9894172458933"/>
  </r>
  <r>
    <n v="20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20"/>
    <n v="36017"/>
    <s v="Emilia-Romagna"/>
    <x v="53"/>
    <s v="Lombardia"/>
    <s v="CREMONA-MANTOVA"/>
    <x v="1"/>
    <n v="0.15143279119811001"/>
    <n v="81.5"/>
    <n v="51.5"/>
    <n v="156.63934537913801"/>
    <n v="1.3443976338067799E-2"/>
    <n v="17.484604613170202"/>
  </r>
  <r>
    <n v="20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n v="2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20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n v="20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0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20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n v="20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n v="20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n v="2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6174"/>
    <s v="Piemonte"/>
    <x v="43"/>
    <s v="Lombardia"/>
    <s v="Pavia"/>
    <x v="1"/>
    <n v="0.20639416168519401"/>
    <n v="106.2"/>
    <n v="46.2"/>
    <n v="149.07870679729501"/>
    <n v="1.68404076271431E-2"/>
    <n v="16.420906945365498"/>
  </r>
  <r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20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n v="20"/>
    <n v="26018"/>
    <s v="Veneto"/>
    <x v="48"/>
    <s v="Veneto"/>
    <s v="Padova"/>
    <x v="0"/>
    <n v="0.12841816487374499"/>
    <n v="81.099999999999994"/>
    <n v="55.8"/>
    <n v="188.657438616268"/>
    <n v="1.52618446660088E-2"/>
    <n v="9.04833689828736"/>
  </r>
  <r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0"/>
    <n v="98021"/>
    <s v="Lombardia"/>
    <x v="13"/>
    <s v="Lombardia"/>
    <s v="LECCO-MONZA E DELLA BRIANZA"/>
    <x v="0"/>
    <n v="3.8112242153377503E-2"/>
    <n v="95.7"/>
    <n v="42.9"/>
    <n v="374.36658694041301"/>
    <n v="1.71934839120675E-2"/>
    <n v="25.1080141966066"/>
  </r>
  <r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5047"/>
    <s v="Veneto"/>
    <x v="82"/>
    <s v="Veneto"/>
    <s v="Venezia"/>
    <x v="0"/>
    <n v="0.22468936918636301"/>
    <n v="81.099999999999994"/>
    <n v="55.8"/>
    <n v="49.679322810273597"/>
    <n v="5.2368256744808103E-3"/>
    <n v="7.6523469965684097"/>
  </r>
  <r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0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n v="2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0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0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n v="20"/>
    <n v="60043"/>
    <s v="Lazio"/>
    <x v="46"/>
    <s v="Campania"/>
    <s v="Caserta"/>
    <x v="1"/>
    <n v="0.26169362641826699"/>
    <n v="63.9"/>
    <n v="45.2"/>
    <n v="66.861479315163294"/>
    <n v="8.6424794231423994E-3"/>
    <n v="10.3742557093593"/>
  </r>
  <r>
    <n v="20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n v="2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2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2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n v="2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n v="20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0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26042"/>
    <s v="Veneto"/>
    <x v="48"/>
    <s v="Veneto"/>
    <s v="Venezia"/>
    <x v="0"/>
    <n v="0.13774030263061601"/>
    <n v="81.099999999999994"/>
    <n v="55.8"/>
    <n v="179.81699941792601"/>
    <n v="1.50853560720702E-2"/>
    <n v="7.9464644392585901"/>
  </r>
  <r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20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20"/>
    <n v="20034"/>
    <s v="Lombardia"/>
    <x v="5"/>
    <s v="Lombardia"/>
    <s v="Bergamo"/>
    <x v="0"/>
    <n v="0.19553572679554301"/>
    <n v="95.7"/>
    <n v="42.9"/>
    <n v="187.55961371604201"/>
    <n v="8.7593340840082697E-3"/>
    <n v="14.526848105135601"/>
  </r>
  <r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0"/>
    <n v="12052"/>
    <s v="Lombardia"/>
    <x v="26"/>
    <s v="Piemonte"/>
    <s v="Verbano-Cusio-Ossola"/>
    <x v="1"/>
    <n v="0.10491399765324901"/>
    <n v="95.7"/>
    <n v="42.9"/>
    <n v="295.85288702425902"/>
    <n v="1.32407115293438E-2"/>
    <n v="20.373367991969001"/>
  </r>
  <r>
    <n v="2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0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2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n v="2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n v="20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n v="20"/>
    <n v="4075"/>
    <s v="Piemonte"/>
    <x v="19"/>
    <s v="Lombardia"/>
    <s v="CREMONA-MANTOVA"/>
    <x v="1"/>
    <n v="0.19155777213455399"/>
    <n v="106.2"/>
    <n v="46.2"/>
    <n v="164.51654943906499"/>
    <n v="1.97953845201174E-2"/>
    <n v="18.3049630470077"/>
  </r>
  <r>
    <n v="2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20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n v="20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n v="2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n v="20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0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n v="20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n v="20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n v="2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2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0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n v="2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2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0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n v="20"/>
    <n v="36034"/>
    <s v="Emilia-Romagna"/>
    <x v="53"/>
    <s v="Emilia-Romagna"/>
    <s v="Piacenza"/>
    <x v="0"/>
    <n v="0.17276981209411299"/>
    <n v="81.5"/>
    <n v="51.5"/>
    <n v="140.21753309687401"/>
    <n v="1.21129602309032E-2"/>
    <n v="13.8937451956927"/>
  </r>
  <r>
    <n v="20"/>
    <n v="76094"/>
    <s v="Basilicata"/>
    <x v="18"/>
    <s v="Campania"/>
    <s v="Salerno"/>
    <x v="1"/>
    <n v="0.43631611320748298"/>
    <n v="276.8"/>
    <n v="41.7"/>
    <n v="33.087127732676997"/>
    <n v="2.9935852359332299E-2"/>
    <n v="7.2672963599486797"/>
  </r>
  <r>
    <n v="20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n v="20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n v="20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n v="20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n v="20"/>
    <n v="60085"/>
    <s v="Lazio"/>
    <x v="46"/>
    <s v="Umbria"/>
    <s v="Terni"/>
    <x v="1"/>
    <n v="0.24687236867597201"/>
    <n v="63.9"/>
    <n v="45.2"/>
    <n v="83.058466262572907"/>
    <n v="1.10373971754425E-2"/>
    <n v="11.9761520374085"/>
  </r>
  <r>
    <n v="20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n v="20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0"/>
    <n v="44013"/>
    <s v="Marche"/>
    <x v="20"/>
    <s v="Abruzzo"/>
    <s v="Pescara"/>
    <x v="1"/>
    <n v="0.279050746339366"/>
    <n v="61.9"/>
    <n v="44.8"/>
    <n v="77.528762572224807"/>
    <n v="2.4371820675754299E-2"/>
    <n v="5.0638354769367497"/>
  </r>
  <r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0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n v="20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20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n v="2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2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20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0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20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n v="2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n v="2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0"/>
    <n v="15144"/>
    <s v="Lombardia"/>
    <x v="13"/>
    <s v="Lombardia"/>
    <s v="Bergamo"/>
    <x v="0"/>
    <n v="1.1999007277596899E-2"/>
    <n v="95.7"/>
    <n v="42.9"/>
    <n v="402.62402279913198"/>
    <n v="1.81848881888712E-2"/>
    <n v="27.4453657849851"/>
  </r>
  <r>
    <n v="20"/>
    <n v="94023"/>
    <s v="Molise"/>
    <x v="71"/>
    <s v="Campania"/>
    <s v="Caserta"/>
    <x v="1"/>
    <n v="0.42094875342685001"/>
    <n v="28.5"/>
    <n v="27.6"/>
    <n v="24.423903764968401"/>
    <n v="5.2434795439839699E-2"/>
    <n v="3.7561990845994702"/>
  </r>
  <r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20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n v="2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20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n v="2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2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n v="20"/>
    <n v="66077"/>
    <s v="Abruzzo"/>
    <x v="64"/>
    <s v="Lazio"/>
    <s v="Frosinone"/>
    <x v="1"/>
    <n v="0.27323483741236199"/>
    <n v="42.4"/>
    <n v="43.1"/>
    <n v="100.99335952169"/>
    <n v="6.2332868080704797E-2"/>
    <n v="8.0079576912387402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20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0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20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n v="20"/>
    <n v="20006"/>
    <s v="Lombardia"/>
    <x v="5"/>
    <s v="Emilia-Romagna"/>
    <s v="Ferrara"/>
    <x v="1"/>
    <n v="0.33318257257880401"/>
    <n v="95.7"/>
    <n v="42.9"/>
    <n v="36.413203636133197"/>
    <n v="1.9906452840648299E-3"/>
    <n v="2.4672291506926798"/>
  </r>
  <r>
    <n v="20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n v="2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2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n v="20"/>
    <n v="30105"/>
    <s v="Friuli Venezia Giulia"/>
    <x v="25"/>
    <s v="Friuli Venezia Giulia"/>
    <s v="Trieste"/>
    <x v="0"/>
    <n v="0.166086271403523"/>
    <n v="120.8"/>
    <n v="49"/>
    <n v="210.58990344872799"/>
    <n v="7.4313901270692595E-2"/>
    <n v="22.106946098199401"/>
  </r>
  <r>
    <n v="2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20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0"/>
    <n v="77026"/>
    <s v="Basilicata"/>
    <x v="38"/>
    <s v="Puglia"/>
    <s v="Lecce"/>
    <x v="1"/>
    <n v="0.45595745894452999"/>
    <n v="276.8"/>
    <n v="41.7"/>
    <n v="26.588186310271499"/>
    <n v="4.5600406405829401E-2"/>
    <n v="4.7909601923803002"/>
  </r>
  <r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20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n v="2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20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7143"/>
    <s v="Lombardia"/>
    <x v="15"/>
    <s v="Lombardia"/>
    <s v="Pavia"/>
    <x v="0"/>
    <n v="0.120619504606867"/>
    <n v="95.7"/>
    <n v="42.9"/>
    <n v="266.70984436430899"/>
    <n v="1.15093290420315E-2"/>
    <n v="21.674214804457201"/>
  </r>
  <r>
    <n v="20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n v="2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n v="20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n v="20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20"/>
    <n v="24077"/>
    <s v="Veneto"/>
    <x v="59"/>
    <s v="Veneto"/>
    <s v="Verona"/>
    <x v="0"/>
    <n v="0.110000460926732"/>
    <n v="81.099999999999994"/>
    <n v="55.8"/>
    <n v="224.50541138105399"/>
    <n v="1.8701643738376E-2"/>
    <n v="7.3644705747533097"/>
  </r>
  <r>
    <n v="20"/>
    <n v="24101"/>
    <s v="Veneto"/>
    <x v="59"/>
    <s v="Veneto"/>
    <s v="Treviso"/>
    <x v="0"/>
    <n v="0.115160426880318"/>
    <n v="81.099999999999994"/>
    <n v="55.8"/>
    <n v="217.16861706802999"/>
    <n v="1.8227994677072701E-2"/>
    <n v="7.2737440168472798"/>
  </r>
  <r>
    <n v="2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0"/>
    <n v="19073"/>
    <s v="Lombardia"/>
    <x v="5"/>
    <s v="Lombardia"/>
    <s v="LECCO-MONZA E DELLA BRIANZA"/>
    <x v="0"/>
    <n v="5.9405822674767503E-2"/>
    <n v="95.7"/>
    <n v="42.9"/>
    <n v="348.53300998545899"/>
    <n v="1.5883607822060001E-2"/>
    <n v="23.782906190448202"/>
  </r>
  <r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0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0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n v="2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20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2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2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0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0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20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n v="20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n v="2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2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20"/>
    <n v="68012"/>
    <s v="Abruzzo"/>
    <x v="54"/>
    <s v="Marche"/>
    <s v="Fermo"/>
    <x v="1"/>
    <n v="0.242609245335625"/>
    <n v="42.4"/>
    <n v="43.1"/>
    <n v="147.90183243107899"/>
    <n v="8.6505364093376294E-2"/>
    <n v="11.3946315682419"/>
  </r>
  <r>
    <n v="20"/>
    <n v="75055"/>
    <s v="Puglia"/>
    <x v="47"/>
    <s v="Campania"/>
    <s v="Avellino"/>
    <x v="1"/>
    <n v="0.14608027653243999"/>
    <n v="61.4"/>
    <n v="28.6"/>
    <n v="266.04104028594298"/>
    <n v="4.6485474842215303E-2"/>
    <n v="42.626227335044803"/>
  </r>
  <r>
    <n v="2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n v="20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n v="20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20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n v="20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n v="20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20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2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n v="2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20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n v="20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0"/>
    <n v="32006"/>
    <s v="Friuli Venezia Giulia"/>
    <x v="51"/>
    <s v="Trentino-Alto Adige"/>
    <s v="Bolzano"/>
    <x v="1"/>
    <n v="0.180785886784849"/>
    <n v="120.8"/>
    <n v="49"/>
    <n v="167.78136604597"/>
    <n v="4.45519707373472E-2"/>
    <n v="22.223088441392299"/>
  </r>
  <r>
    <n v="20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n v="2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20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0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n v="2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n v="20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n v="20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0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2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20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0"/>
    <n v="16203"/>
    <s v="Lombardia"/>
    <x v="24"/>
    <s v="Lombardia"/>
    <s v="CREMONA-MANTOVA"/>
    <x v="0"/>
    <n v="1.3971028281464201E-2"/>
    <n v="95.7"/>
    <n v="42.9"/>
    <n v="396.53557992815303"/>
    <n v="1.7488923462416001E-2"/>
    <n v="28.106933216346299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0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n v="20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20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2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20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n v="20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n v="2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20"/>
    <n v="30078"/>
    <s v="Friuli Venezia Giulia"/>
    <x v="25"/>
    <s v="Emilia-Romagna"/>
    <s v="Bologna"/>
    <x v="1"/>
    <n v="0.19266181965197299"/>
    <n v="120.8"/>
    <n v="49"/>
    <n v="195.41822927694"/>
    <n v="7.7154355185893794E-2"/>
    <n v="17.142148172070701"/>
  </r>
  <r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0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n v="20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4066"/>
    <s v="Veneto"/>
    <x v="59"/>
    <s v="Veneto"/>
    <s v="Treviso"/>
    <x v="0"/>
    <n v="8.9555695589126405E-2"/>
    <n v="81.099999999999994"/>
    <n v="55.8"/>
    <n v="250.01311396724901"/>
    <n v="2.0393936248750501E-2"/>
    <n v="8.5429671127467692"/>
  </r>
  <r>
    <n v="2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20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n v="21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n v="2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n v="2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1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n v="2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21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1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n v="2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1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3090"/>
    <s v="Veneto"/>
    <x v="49"/>
    <s v="Veneto"/>
    <s v="Vicenza"/>
    <x v="0"/>
    <n v="0.200855470734595"/>
    <n v="81.099999999999994"/>
    <n v="55.8"/>
    <n v="102.515996095164"/>
    <n v="7.9202743281870797E-3"/>
    <n v="3.6317991452818301"/>
  </r>
  <r>
    <n v="2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1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n v="21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21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n v="21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2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n v="21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n v="21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2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21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n v="21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1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n v="2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2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21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n v="2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2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2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n v="21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2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21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21"/>
    <n v="11002"/>
    <s v="Liguria"/>
    <x v="58"/>
    <s v="Emilia-Romagna"/>
    <s v="Parma"/>
    <x v="1"/>
    <n v="0.34250537789284002"/>
    <n v="96.8"/>
    <n v="39.799999999999997"/>
    <n v="46.361077524361903"/>
    <n v="2.3568645346532299E-2"/>
    <n v="7.1993866639941597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n v="2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1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1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2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2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2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21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21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n v="2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n v="2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1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n v="2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2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n v="21"/>
    <n v="25003"/>
    <s v="Veneto"/>
    <x v="82"/>
    <s v="Trentino-Alto Adige"/>
    <s v="Bolzano"/>
    <x v="1"/>
    <n v="0.20174682090923299"/>
    <n v="81.099999999999994"/>
    <n v="55.8"/>
    <n v="70.842940111442005"/>
    <n v="6.9183669331741096E-3"/>
    <n v="10.719018575141099"/>
  </r>
  <r>
    <n v="2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n v="21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n v="21"/>
    <n v="22054"/>
    <s v="Trentino-Alto Adige"/>
    <x v="16"/>
    <s v="Trentino-Alto Adige"/>
    <s v="Trento"/>
    <x v="0"/>
    <n v="0.13249981514182799"/>
    <n v="47.5"/>
    <n v="60.4"/>
    <n v="184.41392191684801"/>
    <n v="9.43550888873423E-2"/>
    <n v="6.7490971221504603"/>
  </r>
  <r>
    <n v="21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2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1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n v="21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2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n v="21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2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21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1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1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n v="2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1"/>
    <n v="46023"/>
    <s v="Toscana"/>
    <x v="63"/>
    <s v="Lombardia"/>
    <s v="Brescia"/>
    <x v="1"/>
    <n v="0.266378593655545"/>
    <n v="89.9"/>
    <n v="48.5"/>
    <n v="62.351162881636597"/>
    <n v="6.8203123661513404E-3"/>
    <n v="7.3071564538468898"/>
  </r>
  <r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1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21"/>
    <n v="58082"/>
    <s v="Lazio"/>
    <x v="0"/>
    <s v="Lazio"/>
    <s v="Rieti"/>
    <x v="0"/>
    <n v="0.21334742280774399"/>
    <n v="63.9"/>
    <n v="45.2"/>
    <n v="131.74851097183"/>
    <n v="1.79451948286443E-2"/>
    <n v="12.976308248829801"/>
  </r>
  <r>
    <n v="21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n v="2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21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n v="2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n v="2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21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n v="21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n v="2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21"/>
    <n v="21049"/>
    <s v="Trentino-Alto Adige"/>
    <x v="62"/>
    <s v="Lombardia"/>
    <s v="Bergamo"/>
    <x v="1"/>
    <n v="0.17819635041930601"/>
    <n v="76.2"/>
    <n v="58.9"/>
    <n v="163.85301442216101"/>
    <n v="0.103423956665729"/>
    <n v="5.7731060931617604"/>
  </r>
  <r>
    <n v="21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n v="2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21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1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21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n v="21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2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2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21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2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21"/>
    <n v="16007"/>
    <s v="Lombardia"/>
    <x v="24"/>
    <s v="Lombardia"/>
    <s v="LECCO-MONZA E DELLA BRIANZA"/>
    <x v="0"/>
    <n v="1.94777935773639E-2"/>
    <n v="95.7"/>
    <n v="42.9"/>
    <n v="389.80607612728198"/>
    <n v="1.7201221650287001E-2"/>
    <n v="27.7845850826248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1"/>
    <n v="71046"/>
    <s v="Puglia"/>
    <x v="27"/>
    <s v="Basilicata"/>
    <s v="Potenza"/>
    <x v="1"/>
    <n v="0.29801929551879802"/>
    <n v="61.4"/>
    <n v="28.6"/>
    <n v="95.887980913777994"/>
    <n v="1.1038059095453599E-2"/>
    <n v="25.3236690235864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1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1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n v="2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21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n v="21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2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2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1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n v="21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n v="21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n v="21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n v="2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n v="21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1"/>
    <n v="78010"/>
    <s v="Calabria"/>
    <x v="22"/>
    <s v="Calabria"/>
    <s v="Crotone"/>
    <x v="0"/>
    <n v="0.20128562690277399"/>
    <n v="20.8"/>
    <n v="27.8"/>
    <n v="272.26001585533902"/>
    <n v="0.187533313476825"/>
    <n v="40.891611448360202"/>
  </r>
  <r>
    <n v="21"/>
    <n v="65003"/>
    <s v="Campania"/>
    <x v="4"/>
    <s v="Basilicata"/>
    <s v="Potenza"/>
    <x v="1"/>
    <n v="0.27889409663658399"/>
    <n v="39.6"/>
    <n v="25.5"/>
    <n v="149.82725193959701"/>
    <n v="2.5304073759737599E-2"/>
    <n v="23.972942080605499"/>
  </r>
  <r>
    <n v="21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n v="2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2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2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2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n v="2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2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21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n v="21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1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1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n v="21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n v="21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1"/>
    <n v="102021"/>
    <s v="Calabria"/>
    <x v="29"/>
    <s v="Basilicata"/>
    <s v="Matera"/>
    <x v="1"/>
    <n v="0.248198257375394"/>
    <n v="20.8"/>
    <n v="27.8"/>
    <n v="293.803924745936"/>
    <n v="0.26642966876971003"/>
    <n v="33.216720705654197"/>
  </r>
  <r>
    <n v="21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n v="2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n v="21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n v="2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1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n v="2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2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21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21"/>
    <n v="93038"/>
    <s v="Friuli Venezia Giulia"/>
    <x v="67"/>
    <s v="Veneto"/>
    <s v="Padova"/>
    <x v="1"/>
    <n v="0.21101051989512501"/>
    <n v="120.8"/>
    <n v="49"/>
    <n v="171.842917410746"/>
    <n v="6.89772830783595E-2"/>
    <n v="15.1094331054662"/>
  </r>
  <r>
    <n v="21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218"/>
    <s v="Piemonte"/>
    <x v="19"/>
    <s v="Piemonte"/>
    <s v="Cuneo"/>
    <x v="0"/>
    <n v="0.17345813780983299"/>
    <n v="106.2"/>
    <n v="46.2"/>
    <n v="183.45924297701899"/>
    <n v="2.1109930086433901E-2"/>
    <n v="20.185830660410101"/>
  </r>
  <r>
    <n v="2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21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1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n v="21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n v="21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n v="2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1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n v="21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1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n v="21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n v="21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n v="2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1"/>
    <n v="13125"/>
    <s v="Lombardia"/>
    <x v="26"/>
    <s v="Piemonte"/>
    <s v="Verbano-Cusio-Ossola"/>
    <x v="1"/>
    <n v="0.100389408946532"/>
    <n v="95.7"/>
    <n v="42.9"/>
    <n v="296.93615550402302"/>
    <n v="1.26484096119149E-2"/>
    <n v="21.558172656083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n v="21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21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21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n v="2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n v="2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1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n v="21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n v="21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n v="21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1"/>
    <n v="18188"/>
    <s v="Lombardia"/>
    <x v="73"/>
    <s v="Lombardia"/>
    <s v="CREMONA-MANTOVA"/>
    <x v="0"/>
    <n v="0.13808972910085399"/>
    <n v="95.7"/>
    <n v="42.9"/>
    <n v="259.42188128336301"/>
    <n v="1.2076940537893099E-2"/>
    <n v="17.547061369059499"/>
  </r>
  <r>
    <n v="2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21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n v="2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21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1"/>
    <n v="20008"/>
    <s v="Lombardia"/>
    <x v="5"/>
    <s v="Lombardia"/>
    <s v="CREMONA-MANTOVA"/>
    <x v="0"/>
    <n v="0.21882174021769199"/>
    <n v="95.7"/>
    <n v="42.9"/>
    <n v="163.19488897491399"/>
    <n v="7.7867475726945403E-3"/>
    <n v="12.228443811634101"/>
  </r>
  <r>
    <n v="21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n v="21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n v="21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n v="21"/>
    <n v="14049"/>
    <s v="Lombardia"/>
    <x v="52"/>
    <s v="Lombardia"/>
    <s v="Sondrio"/>
    <x v="0"/>
    <n v="0.139953457308512"/>
    <n v="95.7"/>
    <n v="42.9"/>
    <n v="232.86745638683499"/>
    <n v="9.8095882444459107E-3"/>
    <n v="22.863804904144299"/>
  </r>
  <r>
    <n v="21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21"/>
    <n v="18083"/>
    <s v="Lombardia"/>
    <x v="73"/>
    <s v="Lombardia"/>
    <s v="COMO-VARESE"/>
    <x v="0"/>
    <n v="0.13710301642300199"/>
    <n v="95.7"/>
    <n v="42.9"/>
    <n v="262.45035920918502"/>
    <n v="1.2111013235854401E-2"/>
    <n v="17.166621612953001"/>
  </r>
  <r>
    <n v="21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n v="21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n v="21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n v="2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n v="21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n v="2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n v="2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1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2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21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n v="21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n v="21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1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21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21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n v="21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n v="2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2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1"/>
    <n v="67015"/>
    <s v="Abruzzo"/>
    <x v="85"/>
    <s v="Marche"/>
    <s v="Fermo"/>
    <x v="1"/>
    <n v="0.26608164177594401"/>
    <n v="42.4"/>
    <n v="43.1"/>
    <n v="88.384540877620694"/>
    <n v="3.65426914514713E-2"/>
    <n v="9.0525795490207202"/>
  </r>
  <r>
    <n v="21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1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2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1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n v="2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1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2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21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n v="21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n v="2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21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2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n v="2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n v="21"/>
    <n v="35014"/>
    <s v="Emilia-Romagna"/>
    <x v="37"/>
    <s v="Veneto"/>
    <s v="Venezia"/>
    <x v="1"/>
    <n v="0.186548069438015"/>
    <n v="81.5"/>
    <n v="51.5"/>
    <n v="121.210895108343"/>
    <n v="1.05523013738749E-2"/>
    <n v="13.461405008155401"/>
  </r>
  <r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21"/>
    <n v="29014"/>
    <s v="Veneto"/>
    <x v="31"/>
    <s v="Veneto"/>
    <s v="Verona"/>
    <x v="0"/>
    <n v="0.21208695136831901"/>
    <n v="81.099999999999994"/>
    <n v="55.8"/>
    <n v="85.997757867084502"/>
    <n v="7.5369931238719002E-3"/>
    <n v="3.6760049508271702"/>
  </r>
  <r>
    <n v="21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21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n v="21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1"/>
    <n v="6072"/>
    <s v="Piemonte"/>
    <x v="43"/>
    <s v="Piemonte"/>
    <s v="Alessandria"/>
    <x v="0"/>
    <n v="0.17340686229351801"/>
    <n v="106.2"/>
    <n v="46.2"/>
    <n v="183.67304613658899"/>
    <n v="2.1293284249800901E-2"/>
    <n v="20.1836248333146"/>
  </r>
  <r>
    <n v="21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n v="21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2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21"/>
    <n v="7066"/>
    <s v="Valle d'Aosta"/>
    <x v="6"/>
    <s v="Lombardia"/>
    <s v="Milano"/>
    <x v="1"/>
    <n v="0.26232195151934001"/>
    <n v="45.8"/>
    <n v="54.9"/>
    <n v="19.981464658605201"/>
    <n v="3.0897756398542101E-2"/>
    <n v="1.91271825692138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1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n v="21"/>
    <n v="4241"/>
    <s v="Piemonte"/>
    <x v="19"/>
    <s v="Lombardia"/>
    <s v="Milano"/>
    <x v="1"/>
    <n v="0.14284365193656601"/>
    <n v="106.2"/>
    <n v="46.2"/>
    <n v="214.359410762539"/>
    <n v="2.4844845419676E-2"/>
    <n v="23.897829413668699"/>
  </r>
  <r>
    <n v="21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n v="21"/>
    <n v="1118"/>
    <s v="Piemonte"/>
    <x v="3"/>
    <s v="Piemonte"/>
    <s v="Asti"/>
    <x v="0"/>
    <n v="0.23434519474203699"/>
    <n v="106.2"/>
    <n v="46.2"/>
    <n v="118.39267543950599"/>
    <n v="1.31469687332501E-2"/>
    <n v="13.574174389502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1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1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n v="2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n v="2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21"/>
    <n v="65061"/>
    <s v="Campania"/>
    <x v="4"/>
    <s v="Calabria"/>
    <s v="Cosenza"/>
    <x v="1"/>
    <n v="0.35785921918589803"/>
    <n v="39.6"/>
    <n v="25.5"/>
    <n v="74.958413672086095"/>
    <n v="1.6010694778533101E-2"/>
    <n v="13.3025514645272"/>
  </r>
  <r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1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n v="2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2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2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1"/>
    <n v="60090"/>
    <s v="Lazio"/>
    <x v="46"/>
    <s v="Lazio"/>
    <s v="Frosinone"/>
    <x v="0"/>
    <n v="0.22219721201960599"/>
    <n v="63.9"/>
    <n v="45.2"/>
    <n v="100.91909236018"/>
    <n v="1.41177954928603E-2"/>
    <n v="16.662114977432299"/>
  </r>
  <r>
    <n v="2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n v="21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n v="2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n v="2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21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n v="2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2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21"/>
    <n v="16111"/>
    <s v="Lombardia"/>
    <x v="24"/>
    <s v="Veneto"/>
    <s v="Verona"/>
    <x v="1"/>
    <n v="5.70041559311966E-2"/>
    <n v="95.7"/>
    <n v="42.9"/>
    <n v="346.70170370315799"/>
    <n v="1.53502149758569E-2"/>
    <n v="24.948942220383099"/>
  </r>
  <r>
    <n v="21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n v="2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n v="2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21"/>
    <n v="78148"/>
    <s v="Calabria"/>
    <x v="22"/>
    <s v="Campania"/>
    <s v="Avellino"/>
    <x v="1"/>
    <n v="0.237328783587271"/>
    <n v="20.8"/>
    <n v="27.8"/>
    <n v="190.486136445044"/>
    <n v="9.6814767801665397E-2"/>
    <n v="32.606038581346198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n v="2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21"/>
    <n v="26005"/>
    <s v="Veneto"/>
    <x v="48"/>
    <s v="Lombardia"/>
    <s v="Bergamo"/>
    <x v="1"/>
    <n v="7.8067448646588503E-2"/>
    <n v="81.099999999999994"/>
    <n v="55.8"/>
    <n v="260.88991233300601"/>
    <n v="2.0210910959623098E-2"/>
    <n v="9.8366687593205206"/>
  </r>
  <r>
    <n v="21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2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2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21"/>
    <n v="98020"/>
    <s v="Lombardia"/>
    <x v="13"/>
    <s v="Lombardia"/>
    <s v="Bergamo"/>
    <x v="0"/>
    <n v="3.54334858709629E-2"/>
    <n v="95.7"/>
    <n v="42.9"/>
    <n v="377.358934597504"/>
    <n v="1.71237470383192E-2"/>
    <n v="25.296124592540199"/>
  </r>
  <r>
    <n v="21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n v="21"/>
    <n v="23084"/>
    <s v="Veneto"/>
    <x v="49"/>
    <s v="Veneto"/>
    <s v="Padova"/>
    <x v="0"/>
    <n v="0.19632205007481099"/>
    <n v="81.099999999999994"/>
    <n v="55.8"/>
    <n v="106.681982880161"/>
    <n v="8.4197742624401595E-3"/>
    <n v="4.2701546270134996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2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n v="2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1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n v="2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21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n v="21"/>
    <n v="37027"/>
    <s v="Emilia-Romagna"/>
    <x v="9"/>
    <s v="Toscana"/>
    <s v="Firenze"/>
    <x v="1"/>
    <n v="0.24171379105612001"/>
    <n v="81.5"/>
    <n v="51.5"/>
    <n v="62.650286396423503"/>
    <n v="5.4475743832424501E-3"/>
    <n v="7.73809646277775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1"/>
    <n v="1097"/>
    <s v="Piemonte"/>
    <x v="3"/>
    <s v="Lombardia"/>
    <s v="LECCO-MONZA E DELLA BRIANZA"/>
    <x v="1"/>
    <n v="0.14064585019849399"/>
    <n v="106.2"/>
    <n v="46.2"/>
    <n v="215.62079041656699"/>
    <n v="2.4751492051236699E-2"/>
    <n v="24.331018756021798"/>
  </r>
  <r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1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n v="2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n v="21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21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n v="21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n v="21"/>
    <n v="103071"/>
    <s v="Piemonte"/>
    <x v="84"/>
    <s v="Piemonte"/>
    <s v="Novara"/>
    <x v="0"/>
    <n v="0.28900605746865199"/>
    <n v="106.2"/>
    <n v="46.2"/>
    <n v="65.465200262541103"/>
    <n v="8.2549754831718301E-3"/>
    <n v="6.7145276099259696"/>
  </r>
  <r>
    <n v="21"/>
    <n v="46008"/>
    <s v="Toscana"/>
    <x v="63"/>
    <s v="Liguria"/>
    <s v="La Spezia"/>
    <x v="1"/>
    <n v="0.26855623046245097"/>
    <n v="89.9"/>
    <n v="48.5"/>
    <n v="60.763686799759903"/>
    <n v="6.7010918499885302E-3"/>
    <n v="6.9223814450943104"/>
  </r>
  <r>
    <n v="2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21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21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n v="2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21"/>
    <n v="2008"/>
    <s v="Piemonte"/>
    <x v="86"/>
    <s v="Piemonte"/>
    <s v="Verbano-Cusio-Ossola"/>
    <x v="0"/>
    <n v="0.26792524409958202"/>
    <n v="106.2"/>
    <n v="46.2"/>
    <n v="87.103870822399102"/>
    <n v="1.01679388198978E-2"/>
    <n v="9.0717238030313503"/>
  </r>
  <r>
    <n v="21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n v="21"/>
    <n v="25012"/>
    <s v="Veneto"/>
    <x v="82"/>
    <s v="Veneto"/>
    <s v="Treviso"/>
    <x v="0"/>
    <n v="0.157254701544499"/>
    <n v="81.099999999999994"/>
    <n v="55.8"/>
    <n v="143.45978180250199"/>
    <n v="1.1645913778924001E-2"/>
    <n v="9.3775737743843894"/>
  </r>
  <r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2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2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1"/>
    <n v="71053"/>
    <s v="Puglia"/>
    <x v="27"/>
    <s v="Puglia"/>
    <s v="Bari"/>
    <x v="0"/>
    <n v="0.38399761452181802"/>
    <n v="61.4"/>
    <n v="28.6"/>
    <n v="34.203595964827201"/>
    <n v="4.2050491986995297E-3"/>
    <n v="9.5313621013265397"/>
  </r>
  <r>
    <n v="21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n v="21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21"/>
    <n v="61098"/>
    <s v="Campania"/>
    <x v="40"/>
    <s v="Campania"/>
    <s v="Avellino"/>
    <x v="0"/>
    <n v="0.21112528249142601"/>
    <n v="39.6"/>
    <n v="25.5"/>
    <n v="219.36218392147401"/>
    <n v="3.3455182799133697E-2"/>
    <n v="31.8992616784478"/>
  </r>
  <r>
    <n v="21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2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n v="2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21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n v="21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n v="2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21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2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1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n v="21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21"/>
    <n v="24034"/>
    <s v="Veneto"/>
    <x v="59"/>
    <s v="Veneto"/>
    <s v="Treviso"/>
    <x v="0"/>
    <n v="0.124593246667295"/>
    <n v="81.099999999999994"/>
    <n v="55.8"/>
    <n v="204.40098615506"/>
    <n v="1.6580430439019501E-2"/>
    <n v="6.8203619820582801"/>
  </r>
  <r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1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n v="2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21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1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n v="2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21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n v="21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1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1"/>
    <n v="13185"/>
    <s v="Lombardia"/>
    <x v="26"/>
    <s v="Piemonte"/>
    <s v="Novara"/>
    <x v="1"/>
    <n v="0.157380765645944"/>
    <n v="95.7"/>
    <n v="42.9"/>
    <n v="232.002491636521"/>
    <n v="9.6882405359868008E-3"/>
    <n v="17.099882393776099"/>
  </r>
  <r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1"/>
    <n v="17028"/>
    <s v="Lombardia"/>
    <x v="15"/>
    <s v="Lombardia"/>
    <s v="COMO-VARESE"/>
    <x v="0"/>
    <n v="0.15673260386007601"/>
    <n v="95.7"/>
    <n v="42.9"/>
    <n v="220.77235959112599"/>
    <n v="9.3545203979594396E-3"/>
    <n v="19.945615627785401"/>
  </r>
  <r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21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2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2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n v="2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2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21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n v="2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2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n v="2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1"/>
    <n v="1283"/>
    <s v="Piemonte"/>
    <x v="3"/>
    <s v="Piemonte"/>
    <s v="Cuneo"/>
    <x v="0"/>
    <n v="0.138188338756359"/>
    <n v="106.2"/>
    <n v="46.2"/>
    <n v="218.425959848123"/>
    <n v="2.51099696346479E-2"/>
    <n v="24.561481977833601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n v="21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n v="21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n v="21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2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21"/>
    <n v="18086"/>
    <s v="Lombardia"/>
    <x v="73"/>
    <s v="Lombardia"/>
    <s v="LECCO-MONZA E DELLA BRIANZA"/>
    <x v="0"/>
    <n v="5.3650461995392897E-2"/>
    <n v="95.7"/>
    <n v="42.9"/>
    <n v="358.020208758217"/>
    <n v="1.63817419884781E-2"/>
    <n v="23.567620818594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1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n v="2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n v="2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1"/>
    <n v="1253"/>
    <s v="Piemonte"/>
    <x v="3"/>
    <s v="Piemonte"/>
    <s v="Biella"/>
    <x v="0"/>
    <n v="0.11886479870541999"/>
    <n v="106.2"/>
    <n v="46.2"/>
    <n v="238.31247240858099"/>
    <n v="2.7213763793529099E-2"/>
    <n v="26.769733629810599"/>
  </r>
  <r>
    <n v="21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21"/>
    <n v="43011"/>
    <s v="Marche"/>
    <x v="12"/>
    <s v="Marche"/>
    <s v="Macerata"/>
    <x v="0"/>
    <n v="0.30267749056313398"/>
    <n v="61.9"/>
    <n v="44.8"/>
    <n v="35.2978890233233"/>
    <n v="5.4155512990081596E-3"/>
    <n v="3.8412628527531298"/>
  </r>
  <r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1"/>
    <n v="93043"/>
    <s v="Friuli Venezia Giulia"/>
    <x v="67"/>
    <s v="Friuli Venezia Giulia"/>
    <s v="Gorizia"/>
    <x v="0"/>
    <n v="0.198430258789451"/>
    <n v="120.8"/>
    <n v="49"/>
    <n v="171.45697033759799"/>
    <n v="6.1375967206368197E-2"/>
    <n v="18.1972585841762"/>
  </r>
  <r>
    <n v="2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n v="2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1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1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21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n v="21"/>
    <n v="109035"/>
    <s v="Marche"/>
    <x v="77"/>
    <s v="Marche"/>
    <s v="Macerata"/>
    <x v="0"/>
    <n v="0.26323263302887301"/>
    <n v="61.9"/>
    <n v="44.8"/>
    <n v="86.7395576153951"/>
    <n v="3.5084840514327198E-2"/>
    <n v="10.095967795736501"/>
  </r>
  <r>
    <n v="2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2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n v="2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1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n v="21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n v="2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n v="21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n v="21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21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1"/>
    <n v="99023"/>
    <s v="Emilia-Romagna"/>
    <x v="44"/>
    <s v="Emilia-Romagna"/>
    <s v="Bologna"/>
    <x v="0"/>
    <n v="0.222676278244298"/>
    <n v="81.5"/>
    <n v="51.5"/>
    <n v="89.490260354883702"/>
    <n v="8.2426356967004698E-3"/>
    <n v="8.3065300031874294"/>
  </r>
  <r>
    <n v="21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n v="21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n v="21"/>
    <n v="10032"/>
    <s v="Liguria"/>
    <x v="30"/>
    <s v="Piemonte"/>
    <s v="Torino"/>
    <x v="1"/>
    <n v="0.30440553860731401"/>
    <n v="96.8"/>
    <n v="39.799999999999997"/>
    <n v="103.794797473367"/>
    <n v="5.3219596199802301E-2"/>
    <n v="11.561004933563501"/>
  </r>
  <r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1"/>
    <n v="15194"/>
    <s v="Lombardia"/>
    <x v="13"/>
    <s v="Lombardia"/>
    <s v="Pavia"/>
    <x v="0"/>
    <n v="1.6025045485596301E-2"/>
    <n v="95.7"/>
    <n v="42.9"/>
    <n v="398.10070305017899"/>
    <n v="1.7947922580351199E-2"/>
    <n v="27.110427892155201"/>
  </r>
  <r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1"/>
    <n v="102047"/>
    <s v="Calabria"/>
    <x v="29"/>
    <s v="Calabria"/>
    <s v="Crotone"/>
    <x v="0"/>
    <n v="0.22076225151707099"/>
    <n v="20.8"/>
    <n v="27.8"/>
    <n v="309.97139364301898"/>
    <n v="0.264642703714143"/>
    <n v="38.417575470679701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n v="21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n v="21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1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n v="2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2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21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n v="2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21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1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2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2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21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2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n v="21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n v="21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n v="21"/>
    <n v="102040"/>
    <s v="Calabria"/>
    <x v="29"/>
    <s v="Calabria"/>
    <s v="Catanzaro"/>
    <x v="0"/>
    <n v="0.234109788040891"/>
    <n v="20.8"/>
    <n v="27.8"/>
    <n v="303.46034152961403"/>
    <n v="0.26765977468405699"/>
    <n v="35.9310804395761"/>
  </r>
  <r>
    <n v="21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n v="21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21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n v="21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n v="2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1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n v="2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n v="2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1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2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21"/>
    <n v="58023"/>
    <s v="Lazio"/>
    <x v="0"/>
    <s v="Lazio"/>
    <s v="Frosinone"/>
    <x v="0"/>
    <n v="0.10729826416027"/>
    <n v="63.9"/>
    <n v="45.2"/>
    <n v="246.549759602705"/>
    <n v="3.45296713078641E-2"/>
    <n v="24.6045489010185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21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n v="21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n v="21"/>
    <n v="98045"/>
    <s v="Lombardia"/>
    <x v="13"/>
    <s v="Lombardia"/>
    <s v="Bergamo"/>
    <x v="0"/>
    <n v="3.97691037705507E-2"/>
    <n v="95.7"/>
    <n v="42.9"/>
    <n v="372.56388298148499"/>
    <n v="1.7097234257707501E-2"/>
    <n v="24.956350403631902"/>
  </r>
  <r>
    <n v="21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n v="2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1"/>
    <n v="96014"/>
    <s v="Piemonte"/>
    <x v="32"/>
    <s v="Piemonte"/>
    <s v="Novara"/>
    <x v="0"/>
    <n v="0.188543822025286"/>
    <n v="106.2"/>
    <n v="46.2"/>
    <n v="167.997715766959"/>
    <n v="1.93118137646217E-2"/>
    <n v="18.420056378095399"/>
  </r>
  <r>
    <n v="2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2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n v="21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n v="2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n v="2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21"/>
    <n v="76055"/>
    <s v="Basilicata"/>
    <x v="18"/>
    <s v="Puglia"/>
    <s v="Taranto"/>
    <x v="1"/>
    <n v="0.46489090806311101"/>
    <n v="276.8"/>
    <n v="41.7"/>
    <n v="22.4735446975569"/>
    <n v="4.9079758183297698E-2"/>
    <n v="3.3182514671681802"/>
  </r>
  <r>
    <n v="21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n v="21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1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21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21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n v="21"/>
    <n v="75002"/>
    <s v="Puglia"/>
    <x v="47"/>
    <s v="Puglia"/>
    <s v="Taranto"/>
    <x v="0"/>
    <n v="0.223729777470766"/>
    <n v="61.4"/>
    <n v="28.6"/>
    <n v="192.949149358905"/>
    <n v="2.14879492793115E-2"/>
    <n v="29.2964712384033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2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21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1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n v="2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n v="2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n v="21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n v="2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2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9065"/>
    <s v="Lombardia"/>
    <x v="5"/>
    <s v="Lombardia"/>
    <s v="Bergamo"/>
    <x v="0"/>
    <n v="0.16205294077732499"/>
    <n v="95.7"/>
    <n v="42.9"/>
    <n v="227.781426562869"/>
    <n v="1.0528027247852101E-2"/>
    <n v="16.656224570277299"/>
  </r>
  <r>
    <n v="2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21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1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n v="21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2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21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n v="21"/>
    <n v="35015"/>
    <s v="Emilia-Romagna"/>
    <x v="37"/>
    <s v="Emilia-Romagna"/>
    <s v="Piacenza"/>
    <x v="0"/>
    <n v="0.13817192258856301"/>
    <n v="81.5"/>
    <n v="51.5"/>
    <n v="172.232741634224"/>
    <n v="1.5507452587589499E-2"/>
    <n v="18.641252942426298"/>
  </r>
  <r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1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1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21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2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n v="21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n v="21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n v="21"/>
    <n v="79036"/>
    <s v="Calabria"/>
    <x v="39"/>
    <s v="Calabria"/>
    <s v="Crotone"/>
    <x v="0"/>
    <n v="0.23326391670301"/>
    <n v="20.8"/>
    <n v="27.8"/>
    <n v="230.631734296811"/>
    <n v="0.182687269535761"/>
    <n v="39.085708719074802"/>
  </r>
  <r>
    <n v="2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21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2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1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n v="21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21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n v="2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21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n v="2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21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n v="21"/>
    <n v="60015"/>
    <s v="Lazio"/>
    <x v="46"/>
    <s v="Abruzzo"/>
    <s v="Pescara"/>
    <x v="1"/>
    <n v="0.26906591441147398"/>
    <n v="63.9"/>
    <n v="45.2"/>
    <n v="59.150686393826597"/>
    <n v="7.4939407257434499E-3"/>
    <n v="9.5021851127934092"/>
  </r>
  <r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21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n v="21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n v="21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2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1"/>
    <n v="23023"/>
    <s v="Veneto"/>
    <x v="49"/>
    <s v="Veneto"/>
    <s v="Treviso"/>
    <x v="0"/>
    <n v="0.17303075791428199"/>
    <n v="81.099999999999994"/>
    <n v="55.8"/>
    <n v="138.03642180259399"/>
    <n v="1.04150431715027E-2"/>
    <n v="5.076183963690519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n v="21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n v="21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1"/>
    <n v="65013"/>
    <s v="Campania"/>
    <x v="4"/>
    <s v="Puglia"/>
    <s v="Bari"/>
    <x v="1"/>
    <n v="0.16979658071496101"/>
    <n v="39.6"/>
    <n v="25.5"/>
    <n v="257.07473733255898"/>
    <n v="4.1443167832667001E-2"/>
    <n v="38.3694309994346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2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1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2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21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21"/>
    <n v="68043"/>
    <s v="Abruzzo"/>
    <x v="54"/>
    <s v="Lazio"/>
    <s v="Frosinone"/>
    <x v="1"/>
    <n v="0.25351477073023598"/>
    <n v="42.4"/>
    <n v="43.1"/>
    <n v="137.92245905273501"/>
    <n v="9.3715437363365295E-2"/>
    <n v="11.286684877193199"/>
  </r>
  <r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21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20030"/>
    <s v="Lombardia"/>
    <x v="5"/>
    <s v="Emilia-Romagna"/>
    <s v="Parma"/>
    <x v="1"/>
    <n v="0.273442080498637"/>
    <n v="95.7"/>
    <n v="42.9"/>
    <n v="101.597033927905"/>
    <n v="5.1442275696499604E-3"/>
    <n v="7.8374044387187496"/>
  </r>
  <r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2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1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n v="2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n v="21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21"/>
    <n v="17052"/>
    <s v="Lombardia"/>
    <x v="15"/>
    <s v="Piemonte"/>
    <s v="Alessandria"/>
    <x v="1"/>
    <n v="5.4865445420408901E-2"/>
    <n v="95.7"/>
    <n v="42.9"/>
    <n v="348.130501070913"/>
    <n v="1.5644529052990599E-2"/>
    <n v="25.388244286382299"/>
  </r>
  <r>
    <n v="21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n v="21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n v="2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1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21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n v="21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n v="21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n v="21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2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21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n v="2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21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21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2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n v="2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1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n v="21"/>
    <n v="6044"/>
    <s v="Piemonte"/>
    <x v="43"/>
    <s v="Piemonte"/>
    <s v="Torino"/>
    <x v="0"/>
    <n v="0.23672114402014299"/>
    <n v="106.2"/>
    <n v="46.2"/>
    <n v="118.86888593342699"/>
    <n v="1.29382993149598E-2"/>
    <n v="12.6136464279774"/>
  </r>
  <r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1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n v="21"/>
    <n v="2071"/>
    <s v="Piemonte"/>
    <x v="86"/>
    <s v="Piemonte"/>
    <s v="Verbano-Cusio-Ossola"/>
    <x v="0"/>
    <n v="0.124388316126142"/>
    <n v="106.2"/>
    <n v="46.2"/>
    <n v="233.69720710261799"/>
    <n v="2.6923408497378998E-2"/>
    <n v="25.9363824540876"/>
  </r>
  <r>
    <n v="21"/>
    <n v="34018"/>
    <s v="Emilia-Romagna"/>
    <x v="23"/>
    <s v="Emilia-Romagna"/>
    <s v="Modena"/>
    <x v="0"/>
    <n v="0.24159055981932501"/>
    <n v="81.5"/>
    <n v="51.5"/>
    <n v="66.211342558618298"/>
    <n v="6.38213256179116E-3"/>
    <n v="7.0896107605087098"/>
  </r>
  <r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1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n v="2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2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2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1"/>
    <n v="67011"/>
    <s v="Abruzzo"/>
    <x v="85"/>
    <s v="Abruzzo"/>
    <s v="Chieti"/>
    <x v="0"/>
    <n v="0.26284905011499898"/>
    <n v="42.4"/>
    <n v="43.1"/>
    <n v="90.047770199761402"/>
    <n v="3.8720748594190502E-2"/>
    <n v="10.131336168553601"/>
  </r>
  <r>
    <n v="2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21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1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n v="2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2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21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n v="2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2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n v="21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n v="21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1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21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n v="2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21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1"/>
    <n v="16066"/>
    <s v="Lombardia"/>
    <x v="24"/>
    <s v="Lombardia"/>
    <s v="CREMONA-MANTOVA"/>
    <x v="0"/>
    <n v="0"/>
    <n v="95.7"/>
    <n v="42.9"/>
    <n v="412.10407311092803"/>
    <n v="1.8457437879918999E-2"/>
    <n v="29.462751631653401"/>
  </r>
  <r>
    <n v="2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21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n v="2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1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n v="2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n v="21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2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n v="21"/>
    <n v="76076"/>
    <s v="Basilicata"/>
    <x v="18"/>
    <s v="Puglia"/>
    <s v="Barletta-Andria-Trani"/>
    <x v="1"/>
    <n v="0.44648226697388699"/>
    <n v="276.8"/>
    <n v="41.7"/>
    <n v="15.3754258647875"/>
    <n v="3.9390335023284902E-3"/>
    <n v="3.58218911802782"/>
  </r>
  <r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1"/>
    <n v="77020"/>
    <s v="Basilicata"/>
    <x v="38"/>
    <s v="Puglia"/>
    <s v="Brindisi"/>
    <x v="1"/>
    <n v="0.461036810766148"/>
    <n v="276.8"/>
    <n v="41.7"/>
    <n v="33.703499701603597"/>
    <n v="7.0781029987564206E-2"/>
    <n v="5.6618841063118204"/>
  </r>
  <r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1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2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21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n v="21"/>
    <n v="67028"/>
    <s v="Abruzzo"/>
    <x v="85"/>
    <s v="Marche"/>
    <s v="Ancona"/>
    <x v="1"/>
    <n v="0.27970399981647898"/>
    <n v="42.4"/>
    <n v="43.1"/>
    <n v="62.736825539121902"/>
    <n v="2.08215767412505E-2"/>
    <n v="7.8388233799157803"/>
  </r>
  <r>
    <n v="2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n v="21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n v="2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1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1"/>
    <n v="28093"/>
    <s v="Veneto"/>
    <x v="21"/>
    <s v="Veneto"/>
    <s v="Rovigo"/>
    <x v="0"/>
    <n v="8.0656991725947993E-2"/>
    <n v="81.099999999999994"/>
    <n v="55.8"/>
    <n v="262.70680299453102"/>
    <n v="2.1421076055749898E-2"/>
    <n v="8.7256106753709997"/>
  </r>
  <r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2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21"/>
    <n v="18073"/>
    <s v="Lombardia"/>
    <x v="73"/>
    <s v="Lombardia"/>
    <s v="Brescia"/>
    <x v="0"/>
    <n v="0.17232854516271001"/>
    <n v="95.7"/>
    <n v="42.9"/>
    <n v="221.67487059934101"/>
    <n v="1.03005345173729E-2"/>
    <n v="14.5673321803056"/>
  </r>
  <r>
    <n v="2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2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1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21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2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n v="21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21"/>
    <n v="72021"/>
    <s v="Puglia"/>
    <x v="7"/>
    <s v="Campania"/>
    <s v="Caserta"/>
    <x v="1"/>
    <n v="0.20061873654256601"/>
    <n v="61.4"/>
    <n v="28.6"/>
    <n v="265.64097906471602"/>
    <n v="7.5339002204646704E-2"/>
    <n v="29.0340074150897"/>
  </r>
  <r>
    <n v="21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n v="21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n v="21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21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1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n v="21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n v="21"/>
    <n v="72016"/>
    <s v="Puglia"/>
    <x v="7"/>
    <s v="Campania"/>
    <s v="Caserta"/>
    <x v="1"/>
    <n v="0.23594262006712999"/>
    <n v="61.4"/>
    <n v="28.6"/>
    <n v="235.37923118301501"/>
    <n v="6.5844052091971E-2"/>
    <n v="22.577239499783701"/>
  </r>
  <r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1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1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21"/>
    <n v="74012"/>
    <s v="Puglia"/>
    <x v="57"/>
    <s v="Campania"/>
    <s v="Napoli"/>
    <x v="1"/>
    <n v="0.161312766098619"/>
    <n v="61.4"/>
    <n v="28.6"/>
    <n v="273.83993989023702"/>
    <n v="6.3446237230228297E-2"/>
    <n v="38.4626494826528"/>
  </r>
  <r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2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21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2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21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21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n v="2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21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n v="2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1"/>
    <n v="48050"/>
    <s v="Toscana"/>
    <x v="41"/>
    <s v="Toscana"/>
    <s v="Livorno"/>
    <x v="0"/>
    <n v="0.14292267398994599"/>
    <n v="89.9"/>
    <n v="48.5"/>
    <n v="209.30338326197699"/>
    <n v="2.5705231046310499E-2"/>
    <n v="17.5944053703534"/>
  </r>
  <r>
    <n v="21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1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n v="21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1"/>
    <n v="96039"/>
    <s v="Piemonte"/>
    <x v="32"/>
    <s v="Piemonte"/>
    <s v="Torino"/>
    <x v="0"/>
    <n v="0.18449129171584699"/>
    <n v="106.2"/>
    <n v="46.2"/>
    <n v="171.03083511750901"/>
    <n v="1.9810071913330899E-2"/>
    <n v="19.164524804476901"/>
  </r>
  <r>
    <n v="2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2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1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n v="22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n v="2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22"/>
    <n v="24113"/>
    <s v="Veneto"/>
    <x v="59"/>
    <s v="Veneto"/>
    <s v="Treviso"/>
    <x v="0"/>
    <n v="0.15507892231557599"/>
    <n v="81.099999999999994"/>
    <n v="55.8"/>
    <n v="165.71804387261"/>
    <n v="1.3830667349510301E-2"/>
    <n v="5.17906921113069"/>
  </r>
  <r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2"/>
    <n v="77026"/>
    <s v="Basilicata"/>
    <x v="38"/>
    <s v="Campania"/>
    <s v="Caserta"/>
    <x v="1"/>
    <n v="0.45595745894452999"/>
    <n v="276.8"/>
    <n v="41.7"/>
    <n v="26.588186310271499"/>
    <n v="4.5600406405829401E-2"/>
    <n v="4.7909601923803002"/>
  </r>
  <r>
    <n v="22"/>
    <n v="28083"/>
    <s v="Veneto"/>
    <x v="21"/>
    <s v="Veneto"/>
    <s v="Rovigo"/>
    <x v="0"/>
    <n v="0.120227789349105"/>
    <n v="81.099999999999994"/>
    <n v="55.8"/>
    <n v="205.004070778585"/>
    <n v="1.7008116332507501E-2"/>
    <n v="8.2398366861139394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22"/>
    <n v="30006"/>
    <s v="Friuli Venezia Giulia"/>
    <x v="25"/>
    <s v="Friuli Venezia Giulia"/>
    <s v="Gorizia"/>
    <x v="0"/>
    <n v="0.20440123534867"/>
    <n v="120.8"/>
    <n v="49"/>
    <n v="186.12647065376001"/>
    <n v="7.6994553632858995E-2"/>
    <n v="15.3256293471684"/>
  </r>
  <r>
    <n v="2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22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n v="22"/>
    <n v="1026"/>
    <s v="Piemonte"/>
    <x v="3"/>
    <s v="Piemonte"/>
    <s v="Alessandria"/>
    <x v="0"/>
    <n v="0.20527450085300999"/>
    <n v="106.2"/>
    <n v="46.2"/>
    <n v="148.94776074820899"/>
    <n v="1.7667256659837101E-2"/>
    <n v="16.9757569890164"/>
  </r>
  <r>
    <n v="2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n v="2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n v="2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n v="2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2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n v="22"/>
    <n v="78070"/>
    <s v="Calabria"/>
    <x v="22"/>
    <s v="Calabria"/>
    <s v="Crotone"/>
    <x v="0"/>
    <n v="0.2282229087689"/>
    <n v="20.8"/>
    <n v="27.8"/>
    <n v="200.58715777628001"/>
    <n v="0.1041881550913"/>
    <n v="34.563209593434102"/>
  </r>
  <r>
    <n v="22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n v="22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n v="22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n v="22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n v="22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n v="2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2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2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n v="2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2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n v="22"/>
    <n v="98031"/>
    <s v="Lombardia"/>
    <x v="13"/>
    <s v="Piemonte"/>
    <s v="Cuneo"/>
    <x v="1"/>
    <n v="6.1496537610959301E-2"/>
    <n v="95.7"/>
    <n v="42.9"/>
    <n v="348.31758026229301"/>
    <n v="1.60375261901512E-2"/>
    <n v="23.146880358589101"/>
  </r>
  <r>
    <n v="22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n v="22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n v="22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n v="22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n v="2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2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2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n v="2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n v="22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22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2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n v="2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22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22"/>
    <n v="10003"/>
    <s v="Liguria"/>
    <x v="30"/>
    <s v="Lombardia"/>
    <s v="COMO-VARESE"/>
    <x v="1"/>
    <n v="0.32173729749712199"/>
    <n v="96.8"/>
    <n v="39.799999999999997"/>
    <n v="79.666647111395605"/>
    <n v="4.1891745234264303E-2"/>
    <n v="9.4689340537447695"/>
  </r>
  <r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2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2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2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2"/>
    <n v="61069"/>
    <s v="Campania"/>
    <x v="40"/>
    <s v="Campania"/>
    <s v="Salerno"/>
    <x v="0"/>
    <n v="0.334856505066018"/>
    <n v="39.6"/>
    <n v="25.5"/>
    <n v="102.391351919957"/>
    <n v="1.6218842117153201E-2"/>
    <n v="14.6409582385034"/>
  </r>
  <r>
    <n v="2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24079"/>
    <s v="Veneto"/>
    <x v="59"/>
    <s v="Veneto"/>
    <s v="Verona"/>
    <x v="0"/>
    <n v="0.132753120360591"/>
    <n v="81.099999999999994"/>
    <n v="55.8"/>
    <n v="189.54736932177701"/>
    <n v="1.5724840613183699E-2"/>
    <n v="7.4350183308260798"/>
  </r>
  <r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n v="22"/>
    <n v="20052"/>
    <s v="Lombardia"/>
    <x v="5"/>
    <s v="Emilia-Romagna"/>
    <s v="Reggio nell'Emilia"/>
    <x v="1"/>
    <n v="0.28680162858374902"/>
    <n v="95.7"/>
    <n v="42.9"/>
    <n v="86.7600031288232"/>
    <n v="4.39009558712337E-3"/>
    <n v="6.69026391936052"/>
  </r>
  <r>
    <n v="22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2"/>
    <n v="42021"/>
    <s v="Marche"/>
    <x v="14"/>
    <s v="Marche"/>
    <s v="Ascoli Piceno"/>
    <x v="0"/>
    <n v="0.26410395330081199"/>
    <n v="61.9"/>
    <n v="44.8"/>
    <n v="97.752277861002298"/>
    <n v="5.5037174346157201E-2"/>
    <n v="10.5792680738853"/>
  </r>
  <r>
    <n v="22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22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n v="2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2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22"/>
    <n v="78135"/>
    <s v="Calabria"/>
    <x v="22"/>
    <s v="Campania"/>
    <s v="Napoli"/>
    <x v="1"/>
    <n v="0.21386476826204001"/>
    <n v="20.8"/>
    <n v="27.8"/>
    <n v="215.15396926305999"/>
    <n v="0.111327317307404"/>
    <n v="37.207153304348601"/>
  </r>
  <r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2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n v="22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22"/>
    <n v="18005"/>
    <s v="Lombardia"/>
    <x v="73"/>
    <s v="Piemonte"/>
    <s v="Torino"/>
    <x v="1"/>
    <n v="0.14025181520917099"/>
    <n v="95.7"/>
    <n v="42.9"/>
    <n v="256.92088737358898"/>
    <n v="1.19534664030337E-2"/>
    <n v="17.3849948607164"/>
  </r>
  <r>
    <n v="22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n v="22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2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n v="2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2"/>
    <n v="2032"/>
    <s v="Piemonte"/>
    <x v="86"/>
    <s v="Piemonte"/>
    <s v="Biella"/>
    <x v="0"/>
    <n v="0.135660746320622"/>
    <n v="106.2"/>
    <n v="46.2"/>
    <n v="222.59580228723399"/>
    <n v="2.5663010300774398E-2"/>
    <n v="24.523274900900599"/>
  </r>
  <r>
    <n v="22"/>
    <n v="62024"/>
    <s v="Campania"/>
    <x v="75"/>
    <s v="Campania"/>
    <s v="Salerno"/>
    <x v="0"/>
    <n v="0.34094638571311803"/>
    <n v="39.6"/>
    <n v="25.5"/>
    <n v="101.567825281696"/>
    <n v="1.6885478832090801E-2"/>
    <n v="12.8724455286356"/>
  </r>
  <r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22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n v="22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n v="22"/>
    <n v="68006"/>
    <s v="Abruzzo"/>
    <x v="54"/>
    <s v="Abruzzo"/>
    <s v="Teramo"/>
    <x v="0"/>
    <n v="0.24006303524131001"/>
    <n v="42.4"/>
    <n v="43.1"/>
    <n v="157.14844995715299"/>
    <n v="9.9208483109539405E-2"/>
    <n v="12.2273160140141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n v="22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n v="2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2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2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2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22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n v="22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n v="2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2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n v="2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2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n v="22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n v="22"/>
    <n v="79143"/>
    <s v="Calabria"/>
    <x v="39"/>
    <s v="Campania"/>
    <s v="Salerno"/>
    <x v="1"/>
    <n v="0.23161718374625301"/>
    <n v="20.8"/>
    <n v="27.8"/>
    <n v="248.09007259389799"/>
    <n v="0.20170207664621001"/>
    <n v="38.729368757141799"/>
  </r>
  <r>
    <n v="2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n v="2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22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2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2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n v="2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2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2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2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n v="2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2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n v="2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22"/>
    <n v="4073"/>
    <s v="Piemonte"/>
    <x v="19"/>
    <s v="Lombardia"/>
    <s v="Milano"/>
    <x v="1"/>
    <n v="0.234075031976644"/>
    <n v="106.2"/>
    <n v="46.2"/>
    <n v="120.977819481637"/>
    <n v="1.3857294657615199E-2"/>
    <n v="13.1705493225026"/>
  </r>
  <r>
    <n v="22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2071"/>
    <s v="Campania"/>
    <x v="75"/>
    <s v="Campania"/>
    <s v="Salerno"/>
    <x v="0"/>
    <n v="0.25609189199020999"/>
    <n v="39.6"/>
    <n v="25.5"/>
    <n v="182.930626624063"/>
    <n v="2.9638199164693301E-2"/>
    <n v="24.594160002143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29046"/>
    <s v="Veneto"/>
    <x v="31"/>
    <s v="Veneto"/>
    <s v="Vicenza"/>
    <x v="0"/>
    <n v="0.201139320887084"/>
    <n v="81.099999999999994"/>
    <n v="55.8"/>
    <n v="96.814953851231394"/>
    <n v="7.3290492712948596E-3"/>
    <n v="4.7951116095469404"/>
  </r>
  <r>
    <n v="22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2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2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n v="2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n v="2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2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n v="2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22"/>
    <n v="64063"/>
    <s v="Campania"/>
    <x v="76"/>
    <s v="Campania"/>
    <s v="Napoli"/>
    <x v="0"/>
    <n v="0.299908417280146"/>
    <n v="39.6"/>
    <n v="25.5"/>
    <n v="136.327173376529"/>
    <n v="2.1289236342257E-2"/>
    <n v="19.335880411263101"/>
  </r>
  <r>
    <n v="22"/>
    <n v="24008"/>
    <s v="Veneto"/>
    <x v="59"/>
    <s v="Veneto"/>
    <s v="Belluno"/>
    <x v="0"/>
    <n v="0.100239609327093"/>
    <n v="81.099999999999994"/>
    <n v="55.8"/>
    <n v="234.96095087825199"/>
    <n v="1.8935921131287101E-2"/>
    <n v="8.2403504050319007"/>
  </r>
  <r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2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22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22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n v="22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n v="22"/>
    <n v="16236"/>
    <s v="Lombardia"/>
    <x v="24"/>
    <s v="Lombardia"/>
    <s v="Bergamo"/>
    <x v="0"/>
    <n v="4.5398052419345601E-2"/>
    <n v="95.7"/>
    <n v="42.9"/>
    <n v="357.49234100165501"/>
    <n v="1.5841732220170102E-2"/>
    <n v="26.4187495825241"/>
  </r>
  <r>
    <n v="2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n v="22"/>
    <n v="66084"/>
    <s v="Abruzzo"/>
    <x v="64"/>
    <s v="Molise"/>
    <s v="Isernia"/>
    <x v="1"/>
    <n v="0.31202066380933002"/>
    <n v="42.4"/>
    <n v="43.1"/>
    <n v="41.524385202745201"/>
    <n v="2.7992462048093799E-2"/>
    <n v="3.0965687960560402"/>
  </r>
  <r>
    <n v="22"/>
    <n v="65001"/>
    <s v="Campania"/>
    <x v="4"/>
    <s v="Campania"/>
    <s v="Napoli"/>
    <x v="0"/>
    <n v="0.29004883546186799"/>
    <n v="39.6"/>
    <n v="25.5"/>
    <n v="142.88891708662899"/>
    <n v="2.2778347851984598E-2"/>
    <n v="21.389695774898801"/>
  </r>
  <r>
    <n v="22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2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2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n v="2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22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n v="22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n v="22"/>
    <n v="26033"/>
    <s v="Veneto"/>
    <x v="48"/>
    <s v="Veneto"/>
    <s v="Belluno"/>
    <x v="0"/>
    <n v="0.102482076342895"/>
    <n v="81.099999999999994"/>
    <n v="55.8"/>
    <n v="225.017845987561"/>
    <n v="1.75045696880234E-2"/>
    <n v="9.6042936445381706"/>
  </r>
  <r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n v="22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n v="22"/>
    <n v="13012"/>
    <s v="Lombardia"/>
    <x v="26"/>
    <s v="Lombardia"/>
    <s v="LECCO-MONZA E DELLA BRIANZA"/>
    <x v="0"/>
    <n v="7.3398363734059604E-3"/>
    <n v="95.7"/>
    <n v="42.9"/>
    <n v="404.68010973094601"/>
    <n v="1.7825254495772599E-2"/>
    <n v="28.4835997168259"/>
  </r>
  <r>
    <n v="2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2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2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2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2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22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n v="2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2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22"/>
    <n v="29007"/>
    <s v="Veneto"/>
    <x v="31"/>
    <s v="Veneto"/>
    <s v="Vicenza"/>
    <x v="0"/>
    <n v="0.168062504469599"/>
    <n v="81.099999999999994"/>
    <n v="55.8"/>
    <n v="142.14565702782201"/>
    <n v="1.2146316843860401E-2"/>
    <n v="6.0870837395984303"/>
  </r>
  <r>
    <n v="22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n v="22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n v="2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22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n v="2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61048"/>
    <s v="Campania"/>
    <x v="40"/>
    <s v="Abruzzo"/>
    <s v="L'Aquila"/>
    <x v="1"/>
    <n v="0.180990469402766"/>
    <n v="39.6"/>
    <n v="25.5"/>
    <n v="249.21028512467399"/>
    <n v="3.9128918769390598E-2"/>
    <n v="36.030100478187897"/>
  </r>
  <r>
    <n v="2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n v="2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2"/>
    <n v="38025"/>
    <s v="Emilia-Romagna"/>
    <x v="55"/>
    <s v="Veneto"/>
    <s v="Padova"/>
    <x v="1"/>
    <n v="0.235321502098507"/>
    <n v="81.5"/>
    <n v="51.5"/>
    <n v="71.829100471216904"/>
    <n v="6.1131359121723901E-3"/>
    <n v="7.8425120284525303"/>
  </r>
  <r>
    <n v="22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n v="22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2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n v="22"/>
    <n v="75024"/>
    <s v="Puglia"/>
    <x v="47"/>
    <s v="Basilicata"/>
    <s v="Matera"/>
    <x v="1"/>
    <n v="0.24087376120080001"/>
    <n v="61.4"/>
    <n v="28.6"/>
    <n v="177.812587519744"/>
    <n v="1.85099916916289E-2"/>
    <n v="26.5487316193563"/>
  </r>
  <r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2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n v="2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2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2"/>
    <n v="97026"/>
    <s v="Lombardia"/>
    <x v="2"/>
    <s v="Lombardia"/>
    <s v="Pavia"/>
    <x v="0"/>
    <n v="1.24343928505688E-2"/>
    <n v="95.7"/>
    <n v="42.9"/>
    <n v="398.10197598904398"/>
    <n v="1.74614816466915E-2"/>
    <n v="28.252834387935899"/>
  </r>
  <r>
    <n v="22"/>
    <n v="70070"/>
    <s v="Molise"/>
    <x v="80"/>
    <s v="Campania"/>
    <s v="Benevento"/>
    <x v="1"/>
    <n v="0.43553004816116597"/>
    <n v="28.5"/>
    <n v="27.6"/>
    <n v="29.067756354265001"/>
    <n v="9.4319253944184805E-2"/>
    <n v="4.8283686400225099"/>
  </r>
  <r>
    <n v="22"/>
    <n v="16011"/>
    <s v="Lombardia"/>
    <x v="24"/>
    <s v="Lombardia"/>
    <s v="CREMONA-MANTOVA"/>
    <x v="0"/>
    <n v="0"/>
    <n v="95.7"/>
    <n v="42.9"/>
    <n v="415.55742184917801"/>
    <n v="1.8642501008176E-2"/>
    <n v="29.238478468583899"/>
  </r>
  <r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2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2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22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n v="22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n v="22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0108"/>
    <s v="Friuli Venezia Giulia"/>
    <x v="25"/>
    <s v="Veneto"/>
    <s v="Treviso"/>
    <x v="1"/>
    <n v="0.238385139927073"/>
    <n v="120.8"/>
    <n v="49"/>
    <n v="140.084390241107"/>
    <n v="5.6819327344721497E-2"/>
    <n v="11.2687799411184"/>
  </r>
  <r>
    <n v="2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22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n v="22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n v="22"/>
    <n v="18148"/>
    <s v="Lombardia"/>
    <x v="73"/>
    <s v="Lombardia"/>
    <s v="COMO-VARESE"/>
    <x v="0"/>
    <n v="0.16317131735697199"/>
    <n v="95.7"/>
    <n v="42.9"/>
    <n v="232.65386534533499"/>
    <n v="1.0777585031377501E-2"/>
    <n v="15.153640939692201"/>
  </r>
  <r>
    <n v="22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n v="22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2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n v="2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2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n v="22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n v="22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22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n v="22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n v="22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22"/>
    <n v="65103"/>
    <s v="Campania"/>
    <x v="4"/>
    <s v="Campania"/>
    <s v="Napoli"/>
    <x v="0"/>
    <n v="0.30210515650987102"/>
    <n v="39.6"/>
    <n v="25.5"/>
    <n v="128.12250516461"/>
    <n v="2.4660465396435599E-2"/>
    <n v="21.121217578582002"/>
  </r>
  <r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2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n v="22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2064"/>
    <s v="Campania"/>
    <x v="75"/>
    <s v="Campania"/>
    <s v="Benevento"/>
    <x v="0"/>
    <n v="0.34464729592980498"/>
    <n v="39.6"/>
    <n v="25.5"/>
    <n v="98.017392471810993"/>
    <n v="1.6264606064276699E-2"/>
    <n v="12.350585209178499"/>
  </r>
  <r>
    <n v="22"/>
    <n v="12034"/>
    <s v="Lombardia"/>
    <x v="26"/>
    <s v="Lombardia"/>
    <s v="CREMONA-MANTOVA"/>
    <x v="0"/>
    <n v="0"/>
    <n v="95.7"/>
    <n v="42.9"/>
    <n v="421.199291557398"/>
    <n v="1.8894411900851799E-2"/>
    <n v="28.809324460869401"/>
  </r>
  <r>
    <n v="22"/>
    <n v="21029"/>
    <s v="Trentino-Alto Adige"/>
    <x v="62"/>
    <s v="Lombardia"/>
    <s v="CREMONA-MANTOVA"/>
    <x v="1"/>
    <n v="5.1124414673369999E-2"/>
    <n v="76.2"/>
    <n v="58.9"/>
    <n v="352.06980727011899"/>
    <n v="0.19169747728231901"/>
    <n v="19.302094830722801"/>
  </r>
  <r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22"/>
    <n v="18001"/>
    <s v="Lombardia"/>
    <x v="73"/>
    <s v="Lombardia"/>
    <s v="Pavia"/>
    <x v="0"/>
    <n v="0.10212023504020799"/>
    <n v="95.7"/>
    <n v="42.9"/>
    <n v="302.52199780625602"/>
    <n v="1.39034550485266E-2"/>
    <n v="19.848016491133802"/>
  </r>
  <r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22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2"/>
    <n v="9064"/>
    <s v="Liguria"/>
    <x v="8"/>
    <s v="Toscana"/>
    <s v="Lucca"/>
    <x v="1"/>
    <n v="0.29379407468219898"/>
    <n v="96.8"/>
    <n v="39.799999999999997"/>
    <n v="117.31721907092501"/>
    <n v="5.6422623990569798E-2"/>
    <n v="12.502419259053299"/>
  </r>
  <r>
    <n v="22"/>
    <n v="17058"/>
    <s v="Lombardia"/>
    <x v="15"/>
    <s v="Lombardia"/>
    <s v="Brescia"/>
    <x v="0"/>
    <n v="0.226967321769425"/>
    <n v="95.7"/>
    <n v="42.9"/>
    <n v="150.16375281475101"/>
    <n v="6.4231002100322704E-3"/>
    <n v="12.325974492530399"/>
  </r>
  <r>
    <n v="2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2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2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2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n v="2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2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n v="22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n v="22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n v="22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n v="22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n v="2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22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n v="2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22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n v="2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2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2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2"/>
    <n v="2059"/>
    <s v="Piemonte"/>
    <x v="86"/>
    <s v="Piemonte"/>
    <s v="Torino"/>
    <x v="0"/>
    <n v="0.138647961663034"/>
    <n v="106.2"/>
    <n v="46.2"/>
    <n v="219.605702210777"/>
    <n v="2.5328653309412402E-2"/>
    <n v="24.160249700008201"/>
  </r>
  <r>
    <n v="22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2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2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2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2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n v="22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22"/>
    <n v="79129"/>
    <s v="Calabria"/>
    <x v="39"/>
    <s v="Basilicata"/>
    <s v="Potenza"/>
    <x v="1"/>
    <n v="0.229813083538811"/>
    <n v="20.8"/>
    <n v="27.8"/>
    <n v="255.35842487666901"/>
    <n v="0.195884135403676"/>
    <n v="36.615350319306899"/>
  </r>
  <r>
    <n v="22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n v="2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22"/>
    <n v="12004"/>
    <s v="Lombardia"/>
    <x v="26"/>
    <s v="Lombardia"/>
    <s v="CREMONA-MANTOVA"/>
    <x v="0"/>
    <n v="0.103197961573273"/>
    <n v="95.7"/>
    <n v="42.9"/>
    <n v="298.18632277039001"/>
    <n v="1.34240207186457E-2"/>
    <n v="20.433388451478201"/>
  </r>
  <r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2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n v="22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n v="22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n v="22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2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63080"/>
    <s v="Campania"/>
    <x v="42"/>
    <s v="Basilicata"/>
    <s v="Potenza"/>
    <x v="1"/>
    <n v="0.25725463632717199"/>
    <n v="39.6"/>
    <n v="25.5"/>
    <n v="170.718489539313"/>
    <n v="2.6570635010183599E-2"/>
    <n v="26.588844565417102"/>
  </r>
  <r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2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2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2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n v="22"/>
    <n v="15110"/>
    <s v="Lombardia"/>
    <x v="13"/>
    <s v="Lombardia"/>
    <s v="Bergamo"/>
    <x v="0"/>
    <n v="0"/>
    <n v="95.7"/>
    <n v="42.9"/>
    <n v="443.29222333682702"/>
    <n v="1.9890867444987401E-2"/>
    <n v="31.123393335457202"/>
  </r>
  <r>
    <n v="2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22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n v="22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n v="22"/>
    <n v="16027"/>
    <s v="Lombardia"/>
    <x v="24"/>
    <s v="Lombardia"/>
    <s v="Milano"/>
    <x v="0"/>
    <n v="0.13009949232933801"/>
    <n v="95.7"/>
    <n v="42.9"/>
    <n v="266.497566392789"/>
    <n v="1.18057833990549E-2"/>
    <n v="18.539088343800199"/>
  </r>
  <r>
    <n v="22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n v="22"/>
    <n v="102001"/>
    <s v="Calabria"/>
    <x v="29"/>
    <s v="Campania"/>
    <s v="Napoli"/>
    <x v="1"/>
    <n v="0.25535075537562102"/>
    <n v="20.8"/>
    <n v="27.8"/>
    <n v="270.48690229410602"/>
    <n v="0.23937092309580699"/>
    <n v="31.7173896962036"/>
  </r>
  <r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2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22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n v="22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n v="22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22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n v="22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n v="2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n v="22"/>
    <n v="37058"/>
    <s v="Emilia-Romagna"/>
    <x v="9"/>
    <s v="Toscana"/>
    <s v="Pistoia"/>
    <x v="1"/>
    <n v="0.15364768062616799"/>
    <n v="81.5"/>
    <n v="51.5"/>
    <n v="154.33292688061201"/>
    <n v="1.29560064309254E-2"/>
    <n v="17.195749574276"/>
  </r>
  <r>
    <n v="2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22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n v="22"/>
    <n v="78039"/>
    <s v="Calabria"/>
    <x v="22"/>
    <s v="Calabria"/>
    <s v="Cosenza"/>
    <x v="0"/>
    <n v="0.24976744227322101"/>
    <n v="20.8"/>
    <n v="27.8"/>
    <n v="171.68816733039799"/>
    <n v="8.0984434037802699E-2"/>
    <n v="30.1421734002395"/>
  </r>
  <r>
    <n v="2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2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2"/>
    <n v="62048"/>
    <s v="Campania"/>
    <x v="75"/>
    <s v="Campania"/>
    <s v="Salerno"/>
    <x v="0"/>
    <n v="0.21498809921092699"/>
    <n v="39.6"/>
    <n v="25.5"/>
    <n v="220.224274894958"/>
    <n v="3.4994441317200198E-2"/>
    <n v="30.637739558483698"/>
  </r>
  <r>
    <n v="22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n v="22"/>
    <n v="78056"/>
    <s v="Calabria"/>
    <x v="22"/>
    <s v="Puglia"/>
    <s v="Taranto"/>
    <x v="1"/>
    <n v="0.29531327370140698"/>
    <n v="20.8"/>
    <n v="27.8"/>
    <n v="112.898132728264"/>
    <n v="4.3102844402603903E-2"/>
    <n v="22.155515794990201"/>
  </r>
  <r>
    <n v="22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2"/>
    <n v="48035"/>
    <s v="Toscana"/>
    <x v="41"/>
    <s v="Toscana"/>
    <s v="Pistoia"/>
    <x v="0"/>
    <n v="0.22372719514029701"/>
    <n v="89.9"/>
    <n v="48.5"/>
    <n v="121.58425521215599"/>
    <n v="1.49187186012691E-2"/>
    <n v="9.1091733845254907"/>
  </r>
  <r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n v="2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2"/>
    <n v="73022"/>
    <s v="Puglia"/>
    <x v="1"/>
    <s v="Calabria"/>
    <s v="Catanzaro"/>
    <x v="1"/>
    <n v="0.20210246556863501"/>
    <n v="61.4"/>
    <n v="28.6"/>
    <n v="229.21473761365201"/>
    <n v="6.7002527161975897E-2"/>
    <n v="35.800276802661699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2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2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n v="22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n v="22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7037"/>
    <s v="Lombardia"/>
    <x v="15"/>
    <s v="Lombardia"/>
    <s v="Pavia"/>
    <x v="0"/>
    <n v="8.7255024125593494E-2"/>
    <n v="95.7"/>
    <n v="42.9"/>
    <n v="309.38871617660101"/>
    <n v="1.3921361323691E-2"/>
    <n v="23.286476416337099"/>
  </r>
  <r>
    <n v="22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n v="2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n v="2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n v="22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n v="22"/>
    <n v="64017"/>
    <s v="Campania"/>
    <x v="76"/>
    <s v="Campania"/>
    <s v="Salerno"/>
    <x v="0"/>
    <n v="0.29016986767265102"/>
    <n v="39.6"/>
    <n v="25.5"/>
    <n v="142.59654567764699"/>
    <n v="2.2632730322812801E-2"/>
    <n v="21.3932969124828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n v="2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2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n v="22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n v="22"/>
    <n v="12135"/>
    <s v="Lombardia"/>
    <x v="26"/>
    <s v="Piemonte"/>
    <s v="Torino"/>
    <x v="1"/>
    <n v="0.244316126967212"/>
    <n v="95.7"/>
    <n v="42.9"/>
    <n v="137.09834882021599"/>
    <n v="6.3412129555444896E-3"/>
    <n v="9.5087750207083896"/>
  </r>
  <r>
    <n v="2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2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2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2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2"/>
    <n v="46010"/>
    <s v="Toscana"/>
    <x v="63"/>
    <s v="Lombardia"/>
    <s v="CREMONA-MANTOVA"/>
    <x v="1"/>
    <n v="0.255538629804821"/>
    <n v="89.9"/>
    <n v="48.5"/>
    <n v="75.537938742802993"/>
    <n v="8.4956052224135995E-3"/>
    <n v="8.1455975786327706"/>
  </r>
  <r>
    <n v="22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n v="2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2"/>
    <n v="68022"/>
    <s v="Abruzzo"/>
    <x v="54"/>
    <s v="Abruzzo"/>
    <s v="Teramo"/>
    <x v="0"/>
    <n v="0.26864133723462102"/>
    <n v="42.4"/>
    <n v="43.1"/>
    <n v="118.85024094968"/>
    <n v="8.8782350678028393E-2"/>
    <n v="9.8332569901200397"/>
  </r>
  <r>
    <n v="22"/>
    <n v="64057"/>
    <s v="Campania"/>
    <x v="76"/>
    <s v="Puglia"/>
    <s v="Barletta-Andria-Trani"/>
    <x v="1"/>
    <n v="0.26176346989174298"/>
    <n v="39.6"/>
    <n v="25.5"/>
    <n v="173.84978245201901"/>
    <n v="2.7375698968799E-2"/>
    <n v="24.439447178005999"/>
  </r>
  <r>
    <n v="2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2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n v="22"/>
    <n v="63081"/>
    <s v="Campania"/>
    <x v="42"/>
    <s v="Lazio"/>
    <s v="Roma"/>
    <x v="1"/>
    <n v="0.16442347442028299"/>
    <n v="39.6"/>
    <n v="25.5"/>
    <n v="261.44262499862202"/>
    <n v="4.12429112109549E-2"/>
    <n v="39.126641754234797"/>
  </r>
  <r>
    <n v="2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22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n v="2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n v="2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2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22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2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2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22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n v="22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22"/>
    <n v="32004"/>
    <s v="Friuli Venezia Giulia"/>
    <x v="51"/>
    <s v="Friuli Venezia Giulia"/>
    <s v="Gorizia"/>
    <x v="0"/>
    <n v="0.18605305271785999"/>
    <n v="120.8"/>
    <n v="49"/>
    <n v="161.90441093965299"/>
    <n v="4.2747439459077101E-2"/>
    <n v="21.519707681977799"/>
  </r>
  <r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9012"/>
    <s v="Liguria"/>
    <x v="8"/>
    <s v="Lombardia"/>
    <s v="Milano"/>
    <x v="1"/>
    <n v="0.29115545148180999"/>
    <n v="96.8"/>
    <n v="39.799999999999997"/>
    <n v="117.33005967328501"/>
    <n v="5.11145298728055E-2"/>
    <n v="12.4928990569753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2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2"/>
    <n v="1002"/>
    <s v="Piemonte"/>
    <x v="3"/>
    <s v="Lombardia"/>
    <s v="COMO-VARESE"/>
    <x v="1"/>
    <n v="0.11841267990935"/>
    <n v="106.2"/>
    <n v="46.2"/>
    <n v="238.65389743265399"/>
    <n v="2.7433163041795199E-2"/>
    <n v="26.8800643253803"/>
  </r>
  <r>
    <n v="2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2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22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2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n v="22"/>
    <n v="18139"/>
    <s v="Lombardia"/>
    <x v="73"/>
    <s v="Lombardia"/>
    <s v="Bergamo"/>
    <x v="0"/>
    <n v="0.10183384832334701"/>
    <n v="95.7"/>
    <n v="42.9"/>
    <n v="301.41145300352599"/>
    <n v="1.4007569948736601E-2"/>
    <n v="20.228757155688299"/>
  </r>
  <r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2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n v="2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2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22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n v="22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n v="2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21004"/>
    <s v="Trentino-Alto Adige"/>
    <x v="62"/>
    <s v="Veneto"/>
    <s v="Verona"/>
    <x v="1"/>
    <n v="4.7428823302443898E-2"/>
    <n v="76.2"/>
    <n v="58.9"/>
    <n v="360.38097578821902"/>
    <n v="0.20273104515533599"/>
    <n v="20.465175592624501"/>
  </r>
  <r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2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2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n v="2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2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22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n v="22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2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2029"/>
    <s v="Puglia"/>
    <x v="7"/>
    <s v="Molise"/>
    <s v="Campobasso"/>
    <x v="1"/>
    <n v="0.23437858889079899"/>
    <n v="61.4"/>
    <n v="28.6"/>
    <n v="219.83800470443799"/>
    <n v="5.7825879026343001E-2"/>
    <n v="25.451576369380899"/>
  </r>
  <r>
    <n v="2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n v="2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2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n v="22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2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22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n v="2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2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n v="22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n v="2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n v="22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2"/>
    <n v="17110"/>
    <s v="Lombardia"/>
    <x v="15"/>
    <s v="Trentino-Alto Adige"/>
    <s v="Trento"/>
    <x v="1"/>
    <n v="0.18414983766496501"/>
    <n v="95.7"/>
    <n v="42.9"/>
    <n v="184.46839586162201"/>
    <n v="7.7579201657894696E-3"/>
    <n v="18.9809545581764"/>
  </r>
  <r>
    <n v="22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n v="22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2"/>
    <n v="58039"/>
    <s v="Lazio"/>
    <x v="0"/>
    <s v="Lazio"/>
    <s v="Latina"/>
    <x v="0"/>
    <n v="5.9346620079683603E-2"/>
    <n v="63.9"/>
    <n v="45.2"/>
    <n v="293.03958893955598"/>
    <n v="4.0359725830174498E-2"/>
    <n v="30.871152312750301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16238"/>
    <s v="Lombardia"/>
    <x v="24"/>
    <s v="Lombardia"/>
    <s v="Brescia"/>
    <x v="0"/>
    <n v="1.07800967330884E-2"/>
    <n v="95.7"/>
    <n v="42.9"/>
    <n v="400.02208020419903"/>
    <n v="1.7599124048008501E-2"/>
    <n v="28.382664948840802"/>
  </r>
  <r>
    <n v="2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2"/>
    <n v="19030"/>
    <s v="Lombardia"/>
    <x v="5"/>
    <s v="Lombardia"/>
    <s v="COMO-VARESE"/>
    <x v="0"/>
    <n v="0.151901549456333"/>
    <n v="95.7"/>
    <n v="42.9"/>
    <n v="239.45197573551701"/>
    <n v="1.1133006228892E-2"/>
    <n v="17.438681797882101"/>
  </r>
  <r>
    <n v="22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2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n v="2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2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2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n v="2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2"/>
    <n v="98007"/>
    <s v="Lombardia"/>
    <x v="13"/>
    <s v="Lombardia"/>
    <s v="CREMONA-MANTOVA"/>
    <x v="0"/>
    <n v="0.117637439275524"/>
    <n v="95.7"/>
    <n v="42.9"/>
    <n v="281.44510183756898"/>
    <n v="1.30620603228168E-2"/>
    <n v="19.439265562748702"/>
  </r>
  <r>
    <n v="22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22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n v="22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22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n v="2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22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n v="22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n v="22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n v="2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2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n v="22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2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22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22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98004"/>
    <s v="Lombardia"/>
    <x v="13"/>
    <s v="Lombardia"/>
    <s v="Brescia"/>
    <x v="0"/>
    <n v="8.4599902902415203E-2"/>
    <n v="95.7"/>
    <n v="42.9"/>
    <n v="321.02338190058998"/>
    <n v="1.4902370675758701E-2"/>
    <n v="21.582534604103799"/>
  </r>
  <r>
    <n v="22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2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n v="22"/>
    <n v="28035"/>
    <s v="Veneto"/>
    <x v="21"/>
    <s v="Emilia-Romagna"/>
    <s v="RAVENNA-FORLI-CESENA-RIMINI"/>
    <x v="1"/>
    <n v="0.109674069330508"/>
    <n v="81.099999999999994"/>
    <n v="55.8"/>
    <n v="218.11163977839701"/>
    <n v="1.71970723922036E-2"/>
    <n v="8.7454145794463596"/>
  </r>
  <r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2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n v="2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22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n v="22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2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n v="22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n v="22"/>
    <n v="29009"/>
    <s v="Veneto"/>
    <x v="31"/>
    <s v="Veneto"/>
    <s v="Treviso"/>
    <x v="0"/>
    <n v="0.19866422272682599"/>
    <n v="81.099999999999994"/>
    <n v="55.8"/>
    <n v="102.760059668167"/>
    <n v="8.9958638475622302E-3"/>
    <n v="4.5054634367380704"/>
  </r>
  <r>
    <n v="22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n v="22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2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n v="2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22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2"/>
    <n v="21109"/>
    <s v="Trentino-Alto Adige"/>
    <x v="62"/>
    <s v="Trentino-Alto Adige"/>
    <s v="Trento"/>
    <x v="0"/>
    <n v="8.7375632490441904E-2"/>
    <n v="76.2"/>
    <n v="58.9"/>
    <n v="247.52819663174901"/>
    <n v="0.144470030364202"/>
    <n v="23.815593668132198"/>
  </r>
  <r>
    <n v="22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n v="2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2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n v="22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n v="2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22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102011"/>
    <s v="Calabria"/>
    <x v="29"/>
    <s v="Campania"/>
    <s v="Avellino"/>
    <x v="1"/>
    <n v="0.218471406912011"/>
    <n v="20.8"/>
    <n v="27.8"/>
    <n v="299.23916697988199"/>
    <n v="0.24851115190051601"/>
    <n v="39.004994457660501"/>
  </r>
  <r>
    <n v="22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n v="22"/>
    <n v="43028"/>
    <s v="Marche"/>
    <x v="12"/>
    <s v="Abruzzo"/>
    <s v="Pescara"/>
    <x v="1"/>
    <n v="0.24570713689825499"/>
    <n v="61.9"/>
    <n v="44.8"/>
    <n v="113.47095413411699"/>
    <n v="4.3127514593936697E-2"/>
    <n v="11.0710689636343"/>
  </r>
  <r>
    <n v="22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n v="22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n v="2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n v="22"/>
    <n v="13125"/>
    <s v="Lombardia"/>
    <x v="26"/>
    <s v="Lombardia"/>
    <s v="CREMONA-MANTOVA"/>
    <x v="0"/>
    <n v="0.100389408946532"/>
    <n v="95.7"/>
    <n v="42.9"/>
    <n v="296.93615550402302"/>
    <n v="1.26484096119149E-2"/>
    <n v="21.558172656083599"/>
  </r>
  <r>
    <n v="22"/>
    <n v="79073"/>
    <s v="Calabria"/>
    <x v="39"/>
    <s v="Puglia"/>
    <s v="Taranto"/>
    <x v="1"/>
    <n v="0.198487100950693"/>
    <n v="20.8"/>
    <n v="27.8"/>
    <n v="277.44232905247901"/>
    <n v="0.190069090927766"/>
    <n v="41.043046288523897"/>
  </r>
  <r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2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22"/>
    <n v="46027"/>
    <s v="Toscana"/>
    <x v="63"/>
    <s v="Toscana"/>
    <s v="Firenze"/>
    <x v="0"/>
    <n v="0.25976103441161302"/>
    <n v="89.9"/>
    <n v="48.5"/>
    <n v="69.875229011598606"/>
    <n v="7.6952329798574901E-3"/>
    <n v="7.9193791408253196"/>
  </r>
  <r>
    <n v="2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2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2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2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n v="2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22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n v="2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2"/>
    <n v="75051"/>
    <s v="Puglia"/>
    <x v="47"/>
    <s v="Campania"/>
    <s v="Avellino"/>
    <x v="1"/>
    <n v="0.17767983606843099"/>
    <n v="61.4"/>
    <n v="28.6"/>
    <n v="233.43905218982101"/>
    <n v="2.8319089302491399E-2"/>
    <n v="36.517581216079101"/>
  </r>
  <r>
    <n v="22"/>
    <n v="16010"/>
    <s v="Lombardia"/>
    <x v="24"/>
    <s v="Lombardia"/>
    <s v="Pavia"/>
    <x v="0"/>
    <n v="5.5645251063236999E-2"/>
    <n v="95.7"/>
    <n v="42.9"/>
    <n v="350.27235478423597"/>
    <n v="1.5870785514352101E-2"/>
    <n v="24.64926592434"/>
  </r>
  <r>
    <n v="2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2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22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2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2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n v="2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2"/>
    <n v="59009"/>
    <s v="Lazio"/>
    <x v="45"/>
    <s v="Campania"/>
    <s v="Benevento"/>
    <x v="1"/>
    <n v="0.28083550271875501"/>
    <n v="63.9"/>
    <n v="45.2"/>
    <n v="39.047660722445499"/>
    <n v="4.86381701261673E-3"/>
    <n v="9.8346016078219396"/>
  </r>
  <r>
    <n v="22"/>
    <n v="12026"/>
    <s v="Lombardia"/>
    <x v="26"/>
    <s v="Piemonte"/>
    <s v="Verbano-Cusio-Ossola"/>
    <x v="1"/>
    <n v="2.0989717605626901E-2"/>
    <n v="95.7"/>
    <n v="42.9"/>
    <n v="392.414042711273"/>
    <n v="1.7714333712724899E-2"/>
    <n v="26.733394161523801"/>
  </r>
  <r>
    <n v="2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22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n v="2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22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22"/>
    <n v="80031"/>
    <s v="Calabria"/>
    <x v="33"/>
    <s v="Puglia"/>
    <s v="Taranto"/>
    <x v="1"/>
    <n v="0.31963576136434202"/>
    <n v="20.8"/>
    <n v="27.8"/>
    <n v="228.64130674041499"/>
    <n v="0.23696095891881699"/>
    <n v="19.3501919216408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2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n v="2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2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2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2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n v="22"/>
    <n v="65019"/>
    <s v="Campania"/>
    <x v="4"/>
    <s v="Puglia"/>
    <s v="Bari"/>
    <x v="1"/>
    <n v="0.29001318615920402"/>
    <n v="39.6"/>
    <n v="25.5"/>
    <n v="139.40116243409901"/>
    <n v="2.4190051264389101E-2"/>
    <n v="22.4759551746954"/>
  </r>
  <r>
    <n v="2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22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2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2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22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n v="2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n v="22"/>
    <n v="17071"/>
    <s v="Lombardia"/>
    <x v="15"/>
    <s v="Emilia-Romagna"/>
    <s v="Reggio nell'Emilia"/>
    <x v="1"/>
    <n v="0.20105745040522799"/>
    <n v="95.7"/>
    <n v="42.9"/>
    <n v="182.43151653625699"/>
    <n v="8.5201725141984593E-3"/>
    <n v="13.8253117734277"/>
  </r>
  <r>
    <n v="22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78136"/>
    <s v="Calabria"/>
    <x v="22"/>
    <s v="Puglia"/>
    <s v="Brindisi"/>
    <x v="1"/>
    <n v="0.29120775523991099"/>
    <n v="20.8"/>
    <n v="27.8"/>
    <n v="120.494232808322"/>
    <n v="4.7078694020232903E-2"/>
    <n v="22.422948875628101"/>
  </r>
  <r>
    <n v="22"/>
    <n v="64009"/>
    <s v="Campania"/>
    <x v="76"/>
    <s v="Molise"/>
    <s v="Campobasso"/>
    <x v="1"/>
    <n v="0.27617093828127398"/>
    <n v="39.6"/>
    <n v="25.5"/>
    <n v="159.754647871289"/>
    <n v="2.5060696336435401E-2"/>
    <n v="22.490605978089199"/>
  </r>
  <r>
    <n v="22"/>
    <n v="26017"/>
    <s v="Veneto"/>
    <x v="48"/>
    <s v="Trentino-Alto Adige"/>
    <s v="Bolzano"/>
    <x v="1"/>
    <n v="9.5194781088218494E-2"/>
    <n v="81.099999999999994"/>
    <n v="55.8"/>
    <n v="239.93007939246101"/>
    <n v="1.8347475031518699E-2"/>
    <n v="8.6755731025157292"/>
  </r>
  <r>
    <n v="2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22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22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n v="22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2"/>
    <n v="19083"/>
    <s v="Lombardia"/>
    <x v="5"/>
    <s v="Emilia-Romagna"/>
    <s v="Parma"/>
    <x v="1"/>
    <n v="0.27715571294289698"/>
    <n v="95.7"/>
    <n v="42.9"/>
    <n v="97.391527332015599"/>
    <n v="4.8624688324959298E-3"/>
    <n v="7.5255798929361504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61069"/>
    <s v="Campania"/>
    <x v="40"/>
    <s v="Abruzzo"/>
    <s v="L'Aquila"/>
    <x v="1"/>
    <n v="0.334856505066018"/>
    <n v="39.6"/>
    <n v="25.5"/>
    <n v="102.391351919957"/>
    <n v="1.6218842117153201E-2"/>
    <n v="14.6409582385034"/>
  </r>
  <r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22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n v="22"/>
    <n v="13075"/>
    <s v="Lombardia"/>
    <x v="26"/>
    <s v="Piemonte"/>
    <s v="Vercelli"/>
    <x v="1"/>
    <n v="3.1252040621480501E-2"/>
    <n v="95.7"/>
    <n v="42.9"/>
    <n v="378.860213190183"/>
    <n v="1.6685803839699101E-2"/>
    <n v="26.290352239019601"/>
  </r>
  <r>
    <n v="22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n v="2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n v="2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22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2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n v="22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n v="22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3033"/>
    <s v="Piemonte"/>
    <x v="84"/>
    <s v="Lombardia"/>
    <s v="COMO-VARESE"/>
    <x v="1"/>
    <n v="0.260131035904134"/>
    <n v="106.2"/>
    <n v="46.2"/>
    <n v="95.940921088181"/>
    <n v="1.16727352651224E-2"/>
    <n v="9.8798083025980592"/>
  </r>
  <r>
    <n v="22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2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2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n v="22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n v="2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2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22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n v="2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22"/>
    <n v="1200"/>
    <s v="Piemonte"/>
    <x v="3"/>
    <s v="Piemonte"/>
    <s v="Alessandria"/>
    <x v="0"/>
    <n v="0.14947696084950399"/>
    <n v="106.2"/>
    <n v="46.2"/>
    <n v="206.543923039069"/>
    <n v="2.4010428825952699E-2"/>
    <n v="23.356737506118201"/>
  </r>
  <r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22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2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97012"/>
    <s v="Lombardia"/>
    <x v="2"/>
    <s v="Lombardia"/>
    <s v="LECCO-MONZA E DELLA BRIANZA"/>
    <x v="0"/>
    <n v="0"/>
    <n v="95.7"/>
    <n v="42.9"/>
    <n v="416.40086521818603"/>
    <n v="1.8336651399558802E-2"/>
    <n v="29.241592257395801"/>
  </r>
  <r>
    <n v="22"/>
    <n v="64038"/>
    <s v="Campania"/>
    <x v="76"/>
    <s v="Puglia"/>
    <s v="Barletta-Andria-Trani"/>
    <x v="1"/>
    <n v="0.22471831963645"/>
    <n v="39.6"/>
    <n v="25.5"/>
    <n v="210.90001910475601"/>
    <n v="3.3574031930015298E-2"/>
    <n v="29.299454035994"/>
  </r>
  <r>
    <n v="22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n v="2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n v="22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22"/>
    <n v="70067"/>
    <s v="Molise"/>
    <x v="80"/>
    <s v="Molise"/>
    <s v="Isernia"/>
    <x v="0"/>
    <n v="0.44419040426575901"/>
    <n v="28.5"/>
    <n v="27.6"/>
    <n v="29.444115559843901"/>
    <n v="0.11497102876205401"/>
    <n v="5.3117420686813999"/>
  </r>
  <r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2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n v="22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2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2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n v="22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n v="22"/>
    <n v="63054"/>
    <s v="Campania"/>
    <x v="42"/>
    <s v="Lazio"/>
    <s v="Roma"/>
    <x v="1"/>
    <n v="0.21699833760135401"/>
    <n v="39.6"/>
    <n v="25.5"/>
    <n v="209.60496722544499"/>
    <n v="3.2889951440538301E-2"/>
    <n v="32.127371298894801"/>
  </r>
  <r>
    <n v="22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2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2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2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2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2"/>
    <n v="21043"/>
    <s v="Trentino-Alto Adige"/>
    <x v="62"/>
    <s v="Trentino-Alto Adige"/>
    <s v="Trento"/>
    <x v="0"/>
    <n v="0.14469653514647501"/>
    <n v="76.2"/>
    <n v="58.9"/>
    <n v="208.609802473202"/>
    <n v="0.11337803810321199"/>
    <n v="8.2245370157251791"/>
  </r>
  <r>
    <n v="2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22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2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n v="2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22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22"/>
    <n v="1287"/>
    <s v="Piemonte"/>
    <x v="3"/>
    <s v="Lombardia"/>
    <s v="Brescia"/>
    <x v="1"/>
    <n v="0.158098622108366"/>
    <n v="106.2"/>
    <n v="46.2"/>
    <n v="197.80123510298699"/>
    <n v="2.2753905324037298E-2"/>
    <n v="22.286063546391102"/>
  </r>
  <r>
    <n v="22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n v="22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n v="22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n v="22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n v="22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n v="22"/>
    <n v="64015"/>
    <s v="Campania"/>
    <x v="76"/>
    <s v="Campania"/>
    <s v="Benevento"/>
    <x v="0"/>
    <n v="0.34517998771195002"/>
    <n v="39.6"/>
    <n v="25.5"/>
    <n v="92.819961481408797"/>
    <n v="1.42727728698788E-2"/>
    <n v="13.0692935534257"/>
  </r>
  <r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2"/>
    <n v="23046"/>
    <s v="Veneto"/>
    <x v="49"/>
    <s v="Emilia-Romagna"/>
    <s v="Bologna"/>
    <x v="1"/>
    <n v="0.189793679745279"/>
    <n v="81.099999999999994"/>
    <n v="55.8"/>
    <n v="116.78824530209"/>
    <n v="8.5295640978327696E-3"/>
    <n v="4.1045806655593697"/>
  </r>
  <r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2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2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22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2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n v="22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n v="2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n v="22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22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2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2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2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n v="2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2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n v="2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2"/>
    <n v="98043"/>
    <s v="Lombardia"/>
    <x v="13"/>
    <s v="Piemonte"/>
    <s v="Alessandria"/>
    <x v="1"/>
    <n v="6.1095823918914001E-2"/>
    <n v="95.7"/>
    <n v="42.9"/>
    <n v="346.91381083253998"/>
    <n v="1.6019865156810999E-2"/>
    <n v="23.615853057520201"/>
  </r>
  <r>
    <n v="22"/>
    <n v="1095"/>
    <s v="Piemonte"/>
    <x v="3"/>
    <s v="Piemonte"/>
    <s v="Torino"/>
    <x v="0"/>
    <n v="0.14563208503223801"/>
    <n v="106.2"/>
    <n v="46.2"/>
    <n v="211.84870079146501"/>
    <n v="2.4495333389351798E-2"/>
    <n v="23.485611405730001"/>
  </r>
  <r>
    <n v="22"/>
    <n v="93044"/>
    <s v="Friuli Venezia Giulia"/>
    <x v="67"/>
    <s v="Veneto"/>
    <s v="Verona"/>
    <x v="1"/>
    <n v="0.209237963128037"/>
    <n v="120.8"/>
    <n v="49"/>
    <n v="174.82696510810499"/>
    <n v="7.0341875819448896E-2"/>
    <n v="15.2353096812126"/>
  </r>
  <r>
    <n v="2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22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n v="22"/>
    <n v="26009"/>
    <s v="Veneto"/>
    <x v="48"/>
    <s v="Trentino-Alto Adige"/>
    <s v="Bolzano"/>
    <x v="1"/>
    <n v="6.5862241141426095E-2"/>
    <n v="81.099999999999994"/>
    <n v="55.8"/>
    <n v="278.15935855344401"/>
    <n v="2.15844548785721E-2"/>
    <n v="10.114784749954"/>
  </r>
  <r>
    <n v="22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n v="2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22"/>
    <n v="39003"/>
    <s v="Emilia-Romagna"/>
    <x v="44"/>
    <s v="Emilia-Romagna"/>
    <s v="Bologna"/>
    <x v="0"/>
    <n v="3.89677225310169E-2"/>
    <n v="81.5"/>
    <n v="51.5"/>
    <n v="273.50522871202799"/>
    <n v="2.2952579384877402E-2"/>
    <n v="29.600820218425401"/>
  </r>
  <r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2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n v="22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n v="2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n v="22"/>
    <n v="19069"/>
    <s v="Lombardia"/>
    <x v="5"/>
    <s v="Veneto"/>
    <s v="Verona"/>
    <x v="1"/>
    <n v="0.15297523780196901"/>
    <n v="95.7"/>
    <n v="42.9"/>
    <n v="237.76851533172999"/>
    <n v="1.10091994392135E-2"/>
    <n v="17.452931660789002"/>
  </r>
  <r>
    <n v="22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n v="22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n v="22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n v="22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22"/>
    <n v="14057"/>
    <s v="Lombardia"/>
    <x v="52"/>
    <s v="Lombardia"/>
    <s v="COMO-VARESE"/>
    <x v="0"/>
    <n v="0.188143297811462"/>
    <n v="95.7"/>
    <n v="42.9"/>
    <n v="192.556890518741"/>
    <n v="7.8613303325970295E-3"/>
    <n v="15.7039136890034"/>
  </r>
  <r>
    <n v="22"/>
    <n v="97024"/>
    <s v="Lombardia"/>
    <x v="2"/>
    <s v="Lombardia"/>
    <s v="COMO-VARESE"/>
    <x v="0"/>
    <n v="3.4085246753460599E-2"/>
    <n v="95.7"/>
    <n v="42.9"/>
    <n v="374.68980490188198"/>
    <n v="1.6381115293976799E-2"/>
    <n v="26.2668068965076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n v="22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n v="22"/>
    <n v="16087"/>
    <s v="Lombardia"/>
    <x v="24"/>
    <s v="Piemonte"/>
    <s v="Novara"/>
    <x v="1"/>
    <n v="5.6030513778033197E-2"/>
    <n v="95.7"/>
    <n v="42.9"/>
    <n v="349.93077787931401"/>
    <n v="1.5856327374982201E-2"/>
    <n v="24.596825796373601"/>
  </r>
  <r>
    <n v="2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2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2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n v="2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22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n v="22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2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2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3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3"/>
    <n v="30002"/>
    <s v="Friuli Venezia Giulia"/>
    <x v="25"/>
    <s v="Veneto"/>
    <s v="Venezia"/>
    <x v="1"/>
    <n v="0.216416061014857"/>
    <n v="120.8"/>
    <n v="49"/>
    <n v="174.25782431954099"/>
    <n v="7.4661960429289104E-2"/>
    <n v="13.659001121283"/>
  </r>
  <r>
    <n v="23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23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n v="23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n v="23"/>
    <n v="1051"/>
    <s v="Piemonte"/>
    <x v="3"/>
    <s v="Lombardia"/>
    <s v="LECCO-MONZA E DELLA BRIANZA"/>
    <x v="1"/>
    <n v="0.10043060908644701"/>
    <n v="106.2"/>
    <n v="46.2"/>
    <n v="257.64347932252201"/>
    <n v="2.96976232304021E-2"/>
    <n v="28.871963672082199"/>
  </r>
  <r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23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n v="23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3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n v="2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2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n v="23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n v="23"/>
    <n v="3030"/>
    <s v="Piemonte"/>
    <x v="74"/>
    <s v="Piemonte"/>
    <s v="Vercelli"/>
    <x v="0"/>
    <n v="0.18624979137545"/>
    <n v="106.2"/>
    <n v="46.2"/>
    <n v="171.63716990511199"/>
    <n v="1.9994577828998199E-2"/>
    <n v="18.450928050101702"/>
  </r>
  <r>
    <n v="23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n v="2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23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n v="2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n v="23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3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n v="23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3"/>
    <n v="31009"/>
    <s v="Friuli Venezia Giulia"/>
    <x v="78"/>
    <s v="Veneto"/>
    <s v="Rovigo"/>
    <x v="1"/>
    <n v="0.20961402731808901"/>
    <n v="120.8"/>
    <n v="49"/>
    <n v="153.40193297905199"/>
    <n v="5.1138852845855801E-2"/>
    <n v="16.940440421626299"/>
  </r>
  <r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2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23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2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3"/>
    <n v="5112"/>
    <s v="Piemonte"/>
    <x v="83"/>
    <s v="Lombardia"/>
    <s v="LECCO-MONZA E DELLA BRIANZA"/>
    <x v="1"/>
    <n v="0.12639942511820099"/>
    <n v="106.2"/>
    <n v="46.2"/>
    <n v="230.15764542397"/>
    <n v="2.5899307592311901E-2"/>
    <n v="25.919905853111299"/>
  </r>
  <r>
    <n v="23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n v="2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n v="2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3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2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3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2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23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n v="23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n v="2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2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16158"/>
    <s v="Lombardia"/>
    <x v="24"/>
    <s v="Lombardia"/>
    <s v="Brescia"/>
    <x v="0"/>
    <n v="0.113786540450102"/>
    <n v="95.7"/>
    <n v="42.9"/>
    <n v="280.97254259119501"/>
    <n v="1.2296653473185501E-2"/>
    <n v="20.735978335855901"/>
  </r>
  <r>
    <n v="2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2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23"/>
    <n v="93031"/>
    <s v="Friuli Venezia Giulia"/>
    <x v="67"/>
    <s v="Veneto"/>
    <s v="Treviso"/>
    <x v="1"/>
    <n v="0.25235187147185201"/>
    <n v="120.8"/>
    <n v="49"/>
    <n v="106.997328194438"/>
    <n v="3.9675826115538299E-2"/>
    <n v="11.470673467445"/>
  </r>
  <r>
    <n v="2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n v="23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n v="23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n v="23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n v="23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2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3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n v="2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2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3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n v="2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n v="23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63057"/>
    <s v="Campania"/>
    <x v="42"/>
    <s v="Basilicata"/>
    <s v="Potenza"/>
    <x v="1"/>
    <n v="0.15907635572780199"/>
    <n v="39.6"/>
    <n v="25.5"/>
    <n v="268.805533641473"/>
    <n v="4.1778316839627599E-2"/>
    <n v="39.285582835460701"/>
  </r>
  <r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3"/>
    <n v="48015"/>
    <s v="Toscana"/>
    <x v="41"/>
    <s v="Umbria"/>
    <s v="Perugia"/>
    <x v="1"/>
    <n v="0.13860828431025701"/>
    <n v="89.9"/>
    <n v="48.5"/>
    <n v="220.412656337535"/>
    <n v="2.80278902254107E-2"/>
    <n v="16.811713376253898"/>
  </r>
  <r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2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2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3"/>
    <n v="13065"/>
    <s v="Lombardia"/>
    <x v="26"/>
    <s v="Lombardia"/>
    <s v="Pavia"/>
    <x v="0"/>
    <n v="5.0115864970580598E-2"/>
    <n v="95.7"/>
    <n v="42.9"/>
    <n v="357.45097154933899"/>
    <n v="1.56967896391891E-2"/>
    <n v="24.793183674866398"/>
  </r>
  <r>
    <n v="23"/>
    <n v="27032"/>
    <s v="Veneto"/>
    <x v="50"/>
    <s v="Veneto"/>
    <s v="Belluno"/>
    <x v="0"/>
    <n v="7.0497350379001997E-2"/>
    <n v="81.099999999999994"/>
    <n v="55.8"/>
    <n v="273.51918519301802"/>
    <n v="2.1945103370408298E-2"/>
    <n v="9.70195786453022"/>
  </r>
  <r>
    <n v="2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2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n v="23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n v="2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23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n v="23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3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n v="2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23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n v="23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n v="2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23"/>
    <n v="16076"/>
    <s v="Lombardia"/>
    <x v="24"/>
    <s v="Liguria"/>
    <s v="Genova"/>
    <x v="1"/>
    <n v="4.8903361650003897E-2"/>
    <n v="95.7"/>
    <n v="42.9"/>
    <n v="357.10292828982102"/>
    <n v="1.6098115661363099E-2"/>
    <n v="25.358835573735"/>
  </r>
  <r>
    <n v="23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23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n v="23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2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23"/>
    <n v="12123"/>
    <s v="Lombardia"/>
    <x v="26"/>
    <s v="Piemonte"/>
    <s v="Alessandria"/>
    <x v="1"/>
    <n v="5.1367996472254297E-2"/>
    <n v="95.7"/>
    <n v="42.9"/>
    <n v="357.89984853654499"/>
    <n v="1.6209126618965199E-2"/>
    <n v="24.346093583696401"/>
  </r>
  <r>
    <n v="23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n v="23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23"/>
    <n v="78121"/>
    <s v="Calabria"/>
    <x v="22"/>
    <s v="Campania"/>
    <s v="Salerno"/>
    <x v="1"/>
    <n v="0.25363547235164902"/>
    <n v="20.8"/>
    <n v="27.8"/>
    <n v="164.19078113597601"/>
    <n v="7.4944188571501494E-2"/>
    <n v="29.579392307010401"/>
  </r>
  <r>
    <n v="23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n v="23"/>
    <n v="2038"/>
    <s v="Piemonte"/>
    <x v="86"/>
    <s v="Lombardia"/>
    <s v="Milano"/>
    <x v="1"/>
    <n v="0.22246879006259301"/>
    <n v="106.2"/>
    <n v="46.2"/>
    <n v="134.27891019335999"/>
    <n v="1.5631164588514299E-2"/>
    <n v="14.2601527295634"/>
  </r>
  <r>
    <n v="23"/>
    <n v="72035"/>
    <s v="Puglia"/>
    <x v="7"/>
    <s v="Basilicata"/>
    <s v="Matera"/>
    <x v="1"/>
    <n v="0.182064101518529"/>
    <n v="61.4"/>
    <n v="28.6"/>
    <n v="278.68114238774001"/>
    <n v="7.0095036879795403E-2"/>
    <n v="31.358586002720301"/>
  </r>
  <r>
    <n v="2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23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23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3"/>
    <n v="67009"/>
    <s v="Abruzzo"/>
    <x v="85"/>
    <s v="Abruzzo"/>
    <s v="Pescara"/>
    <x v="0"/>
    <n v="0.261201726905332"/>
    <n v="42.4"/>
    <n v="43.1"/>
    <n v="93.495363088159394"/>
    <n v="4.0840516178585501E-2"/>
    <n v="10.232852224441499"/>
  </r>
  <r>
    <n v="2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3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n v="23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n v="2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n v="23"/>
    <n v="6009"/>
    <s v="Piemonte"/>
    <x v="43"/>
    <s v="Emilia-Romagna"/>
    <s v="RAVENNA-FORLI-CESENA-RIMINI"/>
    <x v="1"/>
    <n v="0.235877955001705"/>
    <n v="106.2"/>
    <n v="46.2"/>
    <n v="118.873775900384"/>
    <n v="1.3022092515472299E-2"/>
    <n v="12.914667399396899"/>
  </r>
  <r>
    <n v="23"/>
    <n v="12096"/>
    <s v="Lombardia"/>
    <x v="26"/>
    <s v="Piemonte"/>
    <s v="Novara"/>
    <x v="1"/>
    <n v="6.8029943068853294E-2"/>
    <n v="95.7"/>
    <n v="42.9"/>
    <n v="337.68189613030302"/>
    <n v="1.50718513421882E-2"/>
    <n v="23.290856771300501"/>
  </r>
  <r>
    <n v="23"/>
    <n v="1031"/>
    <s v="Piemonte"/>
    <x v="3"/>
    <s v="Piemonte"/>
    <s v="Alessandria"/>
    <x v="0"/>
    <n v="0.14005767434083999"/>
    <n v="106.2"/>
    <n v="46.2"/>
    <n v="217.676804005945"/>
    <n v="2.51192425885465E-2"/>
    <n v="24.1037531770729"/>
  </r>
  <r>
    <n v="2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n v="2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23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2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n v="2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23"/>
    <n v="18159"/>
    <s v="Lombardia"/>
    <x v="73"/>
    <s v="Lombardia"/>
    <s v="COMO-VARESE"/>
    <x v="0"/>
    <n v="4.1595691742502397E-2"/>
    <n v="95.7"/>
    <n v="42.9"/>
    <n v="371.450685747401"/>
    <n v="1.69624650563945E-2"/>
    <n v="24.5755198383618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n v="2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23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23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n v="2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3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2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23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23"/>
    <n v="26084"/>
    <s v="Veneto"/>
    <x v="48"/>
    <s v="Veneto"/>
    <s v="Vicenza"/>
    <x v="0"/>
    <n v="0.122397587153311"/>
    <n v="81.099999999999994"/>
    <n v="55.8"/>
    <n v="195.468925173099"/>
    <n v="1.5676542721941401E-2"/>
    <n v="9.5482327739955899"/>
  </r>
  <r>
    <n v="23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3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n v="2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3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3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n v="23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n v="23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n v="23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n v="23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2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2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3"/>
    <n v="26014"/>
    <s v="Veneto"/>
    <x v="48"/>
    <s v="Veneto"/>
    <s v="Venezia"/>
    <x v="0"/>
    <n v="0.120033788714872"/>
    <n v="81.099999999999994"/>
    <n v="55.8"/>
    <n v="209.695035497573"/>
    <n v="1.7178688137426099E-2"/>
    <n v="7.2151320578054401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n v="2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n v="23"/>
    <n v="30089"/>
    <s v="Friuli Venezia Giulia"/>
    <x v="25"/>
    <s v="Friuli Venezia Giulia"/>
    <s v="Udine"/>
    <x v="0"/>
    <n v="0.25094469727676"/>
    <n v="120.8"/>
    <n v="49"/>
    <n v="134.19210165507801"/>
    <n v="6.1686770373126101E-2"/>
    <n v="9.2198307317100596"/>
  </r>
  <r>
    <n v="2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23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n v="23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n v="2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2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2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n v="2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23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n v="2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23"/>
    <n v="17080"/>
    <s v="Lombardia"/>
    <x v="15"/>
    <s v="Veneto"/>
    <s v="Vicenza"/>
    <x v="1"/>
    <n v="0.163148025576241"/>
    <n v="95.7"/>
    <n v="42.9"/>
    <n v="224.20251660545699"/>
    <n v="1.0312079118220401E-2"/>
    <n v="17.1000090575596"/>
  </r>
  <r>
    <n v="23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23"/>
    <n v="62006"/>
    <s v="Campania"/>
    <x v="75"/>
    <s v="Campania"/>
    <s v="Napoli"/>
    <x v="0"/>
    <n v="0.235910078233461"/>
    <n v="39.6"/>
    <n v="25.5"/>
    <n v="201.47086359231"/>
    <n v="3.2426800920299197E-2"/>
    <n v="27.5339372934585"/>
  </r>
  <r>
    <n v="23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2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3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n v="2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23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3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n v="23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n v="2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23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n v="2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23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n v="2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3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23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23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23"/>
    <n v="101014"/>
    <s v="Calabria"/>
    <x v="17"/>
    <s v="Puglia"/>
    <s v="Bari"/>
    <x v="1"/>
    <n v="0.30033868161133298"/>
    <n v="20.8"/>
    <n v="27.8"/>
    <n v="101.89968264186101"/>
    <n v="5.8410833947684399E-2"/>
    <n v="25.682517888666499"/>
  </r>
  <r>
    <n v="2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2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2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n v="23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23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3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n v="23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23"/>
    <n v="2061"/>
    <s v="Piemonte"/>
    <x v="86"/>
    <s v="Piemonte"/>
    <s v="Biella"/>
    <x v="0"/>
    <n v="0.17424101332669201"/>
    <n v="106.2"/>
    <n v="46.2"/>
    <n v="183.59319631442401"/>
    <n v="2.1206796171385201E-2"/>
    <n v="19.9031274704246"/>
  </r>
  <r>
    <n v="2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n v="23"/>
    <n v="10051"/>
    <s v="Liguria"/>
    <x v="30"/>
    <s v="Liguria"/>
    <s v="Imperia"/>
    <x v="0"/>
    <n v="0.31298094900937901"/>
    <n v="96.8"/>
    <n v="39.799999999999997"/>
    <n v="93.361288446700399"/>
    <n v="4.8531256109740802E-2"/>
    <n v="10.323266772601"/>
  </r>
  <r>
    <n v="23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23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23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23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n v="23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n v="23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3"/>
    <n v="29027"/>
    <s v="Veneto"/>
    <x v="31"/>
    <s v="Veneto"/>
    <s v="Verona"/>
    <x v="0"/>
    <n v="0.185905743776097"/>
    <n v="81.099999999999994"/>
    <n v="55.8"/>
    <n v="119.626816774665"/>
    <n v="1.02335275672415E-2"/>
    <n v="5.0453946613978404"/>
  </r>
  <r>
    <n v="23"/>
    <n v="6003"/>
    <s v="Piemonte"/>
    <x v="43"/>
    <s v="Trentino-Alto Adige"/>
    <s v="Trento"/>
    <x v="1"/>
    <n v="0.156632887176064"/>
    <n v="106.2"/>
    <n v="46.2"/>
    <n v="201.028780103478"/>
    <n v="2.30284394976028E-2"/>
    <n v="22.062731152568102"/>
  </r>
  <r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3"/>
    <n v="65079"/>
    <s v="Campania"/>
    <x v="4"/>
    <s v="Lazio"/>
    <s v="Frosinone"/>
    <x v="1"/>
    <n v="0.16667104656471901"/>
    <n v="39.6"/>
    <n v="25.5"/>
    <n v="259.05139625537697"/>
    <n v="4.1387604341959802E-2"/>
    <n v="38.955017259969402"/>
  </r>
  <r>
    <n v="23"/>
    <n v="103025"/>
    <s v="Piemonte"/>
    <x v="84"/>
    <s v="Piemonte"/>
    <s v="Alessandria"/>
    <x v="0"/>
    <n v="0.27920048207685999"/>
    <n v="106.2"/>
    <n v="46.2"/>
    <n v="75.767771303928896"/>
    <n v="9.4616351165184905E-3"/>
    <n v="7.808405712246069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23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n v="23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23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n v="23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3"/>
    <n v="15085"/>
    <s v="Lombardia"/>
    <x v="13"/>
    <s v="Lombardia"/>
    <s v="Sondrio"/>
    <x v="0"/>
    <n v="1.171896495114E-2"/>
    <n v="95.7"/>
    <n v="42.9"/>
    <n v="402.95126650091902"/>
    <n v="1.8188548559667402E-2"/>
    <n v="27.463460307977101"/>
  </r>
  <r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3"/>
    <n v="4143"/>
    <s v="Piemonte"/>
    <x v="19"/>
    <s v="Lombardia"/>
    <s v="Milano"/>
    <x v="1"/>
    <n v="0.149550180492937"/>
    <n v="106.2"/>
    <n v="46.2"/>
    <n v="207.018928549756"/>
    <n v="2.4665840852568201E-2"/>
    <n v="23.3303462374374"/>
  </r>
  <r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3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n v="23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3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n v="23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n v="23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n v="23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3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3"/>
    <n v="36017"/>
    <s v="Emilia-Romagna"/>
    <x v="53"/>
    <s v="Veneto"/>
    <s v="Padova"/>
    <x v="1"/>
    <n v="0.15143279119811001"/>
    <n v="81.5"/>
    <n v="51.5"/>
    <n v="156.63934537913801"/>
    <n v="1.3443976338067799E-2"/>
    <n v="17.484604613170202"/>
  </r>
  <r>
    <n v="2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n v="23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n v="23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n v="23"/>
    <n v="19112"/>
    <s v="Lombardia"/>
    <x v="5"/>
    <s v="Lombardia"/>
    <s v="Brescia"/>
    <x v="0"/>
    <n v="3.8960110081314198E-2"/>
    <n v="95.7"/>
    <n v="42.9"/>
    <n v="371.63463520046599"/>
    <n v="1.6827662275002299E-2"/>
    <n v="25.408348222286801"/>
  </r>
  <r>
    <n v="23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n v="23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n v="2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2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3"/>
    <n v="3103"/>
    <s v="Piemonte"/>
    <x v="74"/>
    <s v="Piemonte"/>
    <s v="Vercelli"/>
    <x v="0"/>
    <n v="0.215662071112871"/>
    <n v="106.2"/>
    <n v="46.2"/>
    <n v="141.65946291299099"/>
    <n v="1.6764284049576399E-2"/>
    <n v="15.015355081099999"/>
  </r>
  <r>
    <n v="23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3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n v="23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n v="23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3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n v="2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n v="23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3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n v="23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n v="23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n v="2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3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3"/>
    <n v="103021"/>
    <s v="Piemonte"/>
    <x v="84"/>
    <s v="Piemonte"/>
    <s v="Novara"/>
    <x v="0"/>
    <n v="0.29339894300198199"/>
    <n v="106.2"/>
    <n v="46.2"/>
    <n v="60.972427245228602"/>
    <n v="7.6995837514506798E-3"/>
    <n v="6.19262662437419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23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23"/>
    <n v="21073"/>
    <s v="Trentino-Alto Adige"/>
    <x v="62"/>
    <s v="Trentino-Alto Adige"/>
    <s v="Bolzano"/>
    <x v="0"/>
    <n v="9.6974066583829704E-2"/>
    <n v="76.2"/>
    <n v="58.9"/>
    <n v="295.209279234137"/>
    <n v="0.16888889091921899"/>
    <n v="13.327341611446901"/>
  </r>
  <r>
    <n v="23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3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23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n v="23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n v="23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n v="2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23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n v="2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3"/>
    <n v="65015"/>
    <s v="Campania"/>
    <x v="4"/>
    <s v="Lazio"/>
    <s v="Roma"/>
    <x v="1"/>
    <n v="0.32932212142946998"/>
    <n v="39.6"/>
    <n v="25.5"/>
    <n v="101.469688499166"/>
    <n v="1.9314705178276E-2"/>
    <n v="17.2796379799276"/>
  </r>
  <r>
    <n v="23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2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2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2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3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3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n v="23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n v="2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60009"/>
    <s v="Lazio"/>
    <x v="46"/>
    <s v="Abruzzo"/>
    <s v="L'Aquila"/>
    <x v="1"/>
    <n v="0.22514088469336799"/>
    <n v="63.9"/>
    <n v="45.2"/>
    <n v="104.10998632739999"/>
    <n v="1.3787143806483E-2"/>
    <n v="14.8387130454397"/>
  </r>
  <r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3"/>
    <n v="17117"/>
    <s v="Lombardia"/>
    <x v="15"/>
    <s v="Lombardia"/>
    <s v="Pavia"/>
    <x v="0"/>
    <n v="0.115993789741068"/>
    <n v="95.7"/>
    <n v="42.9"/>
    <n v="276.67256750508602"/>
    <n v="1.24508716142677E-2"/>
    <n v="21.0355118072486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3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n v="2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23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n v="23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n v="23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23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n v="23"/>
    <n v="22191"/>
    <s v="Trentino-Alto Adige"/>
    <x v="16"/>
    <s v="Lombardia"/>
    <s v="Brescia"/>
    <x v="1"/>
    <n v="0.16028785837652701"/>
    <n v="47.5"/>
    <n v="60.4"/>
    <n v="132.53745689711599"/>
    <n v="5.89608709628432E-2"/>
    <n v="3.5993364139936999"/>
  </r>
  <r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3"/>
    <n v="46001"/>
    <s v="Toscana"/>
    <x v="63"/>
    <s v="Toscana"/>
    <s v="Livorno"/>
    <x v="0"/>
    <n v="6.2657864131308305E-2"/>
    <n v="89.9"/>
    <n v="48.5"/>
    <n v="299.65337747807899"/>
    <n v="3.6795425884984599E-2"/>
    <n v="25.319097007036302"/>
  </r>
  <r>
    <n v="23"/>
    <n v="16086"/>
    <s v="Lombardia"/>
    <x v="24"/>
    <s v="Veneto"/>
    <s v="Vicenza"/>
    <x v="1"/>
    <n v="0.10649954927782999"/>
    <n v="95.7"/>
    <n v="42.9"/>
    <n v="282.91455834038499"/>
    <n v="1.22673341386826E-2"/>
    <n v="22.755051246448701"/>
  </r>
  <r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2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23"/>
    <n v="63053"/>
    <s v="Campania"/>
    <x v="42"/>
    <s v="Molise"/>
    <s v="Isernia"/>
    <x v="1"/>
    <n v="0.245144990961632"/>
    <n v="39.6"/>
    <n v="25.5"/>
    <n v="182.28458249200801"/>
    <n v="2.84143571357552E-2"/>
    <n v="28.2765268330695"/>
  </r>
  <r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3"/>
    <n v="24058"/>
    <s v="Veneto"/>
    <x v="59"/>
    <s v="Lombardia"/>
    <s v="CREMONA-MANTOVA"/>
    <x v="1"/>
    <n v="0.100390465290187"/>
    <n v="81.099999999999994"/>
    <n v="55.8"/>
    <n v="236.93231778542699"/>
    <n v="1.9665626882770199E-2"/>
    <n v="7.8428567854219597"/>
  </r>
  <r>
    <n v="2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23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n v="2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23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n v="23"/>
    <n v="75039"/>
    <s v="Puglia"/>
    <x v="47"/>
    <s v="Puglia"/>
    <s v="Bari"/>
    <x v="0"/>
    <n v="0.17734523681601"/>
    <n v="61.4"/>
    <n v="28.6"/>
    <n v="233.88938446495101"/>
    <n v="2.89816921465295E-2"/>
    <n v="36.637540526501901"/>
  </r>
  <r>
    <n v="23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n v="23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n v="23"/>
    <n v="75056"/>
    <s v="Puglia"/>
    <x v="47"/>
    <s v="Campania"/>
    <s v="Avellino"/>
    <x v="1"/>
    <n v="0.20796225509975799"/>
    <n v="61.4"/>
    <n v="28.6"/>
    <n v="207.55389061926601"/>
    <n v="2.36287154462579E-2"/>
    <n v="31.5581739223122"/>
  </r>
  <r>
    <n v="23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n v="2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3"/>
    <n v="16188"/>
    <s v="Lombardia"/>
    <x v="24"/>
    <s v="Lombardia"/>
    <s v="CREMONA-MANTOVA"/>
    <x v="0"/>
    <n v="9.5500647594955496E-2"/>
    <n v="95.7"/>
    <n v="42.9"/>
    <n v="303.43250343992599"/>
    <n v="1.33520130895287E-2"/>
    <n v="21.796293159710601"/>
  </r>
  <r>
    <n v="23"/>
    <n v="103051"/>
    <s v="Piemonte"/>
    <x v="84"/>
    <s v="Piemonte"/>
    <s v="Torino"/>
    <x v="0"/>
    <n v="0.233407057942979"/>
    <n v="106.2"/>
    <n v="46.2"/>
    <n v="123.567469639875"/>
    <n v="1.48689073583749E-2"/>
    <n v="12.9531591613549"/>
  </r>
  <r>
    <n v="2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n v="2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2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23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23"/>
    <n v="25006"/>
    <s v="Veneto"/>
    <x v="82"/>
    <s v="Friuli Venezia Giulia"/>
    <s v="Trieste"/>
    <x v="1"/>
    <n v="0.13753519691694999"/>
    <n v="81.099999999999994"/>
    <n v="55.8"/>
    <n v="165.761911016212"/>
    <n v="1.3551882194763399E-2"/>
    <n v="11.1104028336472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3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n v="23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n v="2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3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n v="23"/>
    <n v="12048"/>
    <s v="Lombardia"/>
    <x v="26"/>
    <s v="Emilia-Romagna"/>
    <s v="Parma"/>
    <x v="1"/>
    <n v="3.1274201374651298E-2"/>
    <n v="95.7"/>
    <n v="42.9"/>
    <n v="380.88968637099498"/>
    <n v="1.7218836798681799E-2"/>
    <n v="25.889304731824801"/>
  </r>
  <r>
    <n v="23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3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n v="23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2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2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2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n v="23"/>
    <n v="25059"/>
    <s v="Veneto"/>
    <x v="82"/>
    <s v="Veneto"/>
    <s v="Padova"/>
    <x v="0"/>
    <n v="0.18624758329424301"/>
    <n v="81.099999999999994"/>
    <n v="55.8"/>
    <n v="96.395067526447306"/>
    <n v="8.4645238874833904E-3"/>
    <n v="10.1735172770702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23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n v="23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n v="2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23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2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3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3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2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2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2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98060"/>
    <s v="Lombardia"/>
    <x v="13"/>
    <s v="Lombardia"/>
    <s v="LECCO-MONZA E DELLA BRIANZA"/>
    <x v="0"/>
    <n v="6.04265537481323E-2"/>
    <n v="95.7"/>
    <n v="42.9"/>
    <n v="349.11845085191499"/>
    <n v="1.60846642027947E-2"/>
    <n v="23.3290028166398"/>
  </r>
  <r>
    <n v="2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2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n v="2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n v="2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n v="23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n v="2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2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3"/>
    <n v="62058"/>
    <s v="Campania"/>
    <x v="75"/>
    <s v="Puglia"/>
    <s v="Barletta-Andria-Trani"/>
    <x v="1"/>
    <n v="0.216302658010987"/>
    <n v="39.6"/>
    <n v="25.5"/>
    <n v="219.00319724036399"/>
    <n v="3.50309076517527E-2"/>
    <n v="30.486744370016599"/>
  </r>
  <r>
    <n v="23"/>
    <n v="62065"/>
    <s v="Campania"/>
    <x v="75"/>
    <s v="Puglia"/>
    <s v="Bari"/>
    <x v="1"/>
    <n v="0.22819528310664799"/>
    <n v="39.6"/>
    <n v="25.5"/>
    <n v="208.00527496955399"/>
    <n v="3.3312338371786897E-2"/>
    <n v="28.758879176894901"/>
  </r>
  <r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3"/>
    <n v="17073"/>
    <s v="Lombardia"/>
    <x v="15"/>
    <s v="Emilia-Romagna"/>
    <s v="Bologna"/>
    <x v="1"/>
    <n v="0.18383768171881701"/>
    <n v="95.7"/>
    <n v="42.9"/>
    <n v="201.61118072262099"/>
    <n v="9.3604767595706195E-3"/>
    <n v="15.268149077950699"/>
  </r>
  <r>
    <n v="23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n v="23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n v="2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23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n v="23"/>
    <n v="60050"/>
    <s v="Lazio"/>
    <x v="46"/>
    <s v="Lazio"/>
    <s v="Roma"/>
    <x v="0"/>
    <n v="0.30701948377162303"/>
    <n v="63.9"/>
    <n v="45.2"/>
    <n v="22.662583489471199"/>
    <n v="2.4717283743638401E-3"/>
    <n v="4.39884622665328"/>
  </r>
  <r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n v="2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2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23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n v="2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3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n v="23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n v="2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23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n v="23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n v="2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97029"/>
    <s v="Lombardia"/>
    <x v="2"/>
    <s v="Lombardia"/>
    <s v="LECCO-MONZA E DELLA BRIANZA"/>
    <x v="0"/>
    <n v="0.120742456382293"/>
    <n v="95.7"/>
    <n v="42.9"/>
    <n v="274.52460536925901"/>
    <n v="1.17267492434617E-2"/>
    <n v="19.8034207252506"/>
  </r>
  <r>
    <n v="23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n v="2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3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n v="23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23"/>
    <n v="17007"/>
    <s v="Lombardia"/>
    <x v="15"/>
    <s v="Emilia-Romagna"/>
    <s v="Parma"/>
    <x v="1"/>
    <n v="0.13458504582001701"/>
    <n v="95.7"/>
    <n v="42.9"/>
    <n v="250.08631633437199"/>
    <n v="1.0739395238065099E-2"/>
    <n v="20.7440596258756"/>
  </r>
  <r>
    <n v="23"/>
    <n v="1273"/>
    <s v="Piemonte"/>
    <x v="3"/>
    <s v="Piemonte"/>
    <s v="Vercelli"/>
    <x v="0"/>
    <n v="0.11469146776188099"/>
    <n v="106.2"/>
    <n v="46.2"/>
    <n v="243.34790123399699"/>
    <n v="2.7900762829296499E-2"/>
    <n v="27.109599825875499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n v="23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3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n v="23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n v="2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3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n v="23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23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n v="2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23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n v="23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n v="23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3"/>
    <n v="21006"/>
    <s v="Trentino-Alto Adige"/>
    <x v="62"/>
    <s v="Veneto"/>
    <s v="Venezia"/>
    <x v="1"/>
    <n v="7.3803568444542694E-2"/>
    <n v="76.2"/>
    <n v="58.9"/>
    <n v="269.37711027824599"/>
    <n v="0.15683906711711501"/>
    <n v="25.346290411943802"/>
  </r>
  <r>
    <n v="23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n v="23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n v="23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n v="2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23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n v="2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2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n v="23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3"/>
    <n v="1156"/>
    <s v="Piemonte"/>
    <x v="3"/>
    <s v="Veneto"/>
    <s v="Verona"/>
    <x v="1"/>
    <n v="9.30233296761315E-2"/>
    <n v="106.2"/>
    <n v="46.2"/>
    <n v="265.57366972139101"/>
    <n v="3.0337483685974002E-2"/>
    <n v="29.6166477366822"/>
  </r>
  <r>
    <n v="23"/>
    <n v="62066"/>
    <s v="Campania"/>
    <x v="75"/>
    <s v="Campania"/>
    <s v="Caserta"/>
    <x v="0"/>
    <n v="0.229269989482142"/>
    <n v="39.6"/>
    <n v="25.5"/>
    <n v="206.84521077917401"/>
    <n v="3.3146885044336098E-2"/>
    <n v="28.6406883849248"/>
  </r>
  <r>
    <n v="2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3"/>
    <n v="13048"/>
    <s v="Lombardia"/>
    <x v="26"/>
    <s v="Lombardia"/>
    <s v="LECCO-MONZA E DELLA BRIANZA"/>
    <x v="0"/>
    <n v="9.0428419463141202E-3"/>
    <n v="95.7"/>
    <n v="42.9"/>
    <n v="402.443257695694"/>
    <n v="1.7741760600486701E-2"/>
    <n v="28.4220268915921"/>
  </r>
  <r>
    <n v="23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n v="23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23"/>
    <n v="6027"/>
    <s v="Piemonte"/>
    <x v="43"/>
    <s v="Piemonte"/>
    <s v="Novara"/>
    <x v="0"/>
    <n v="0.16544763887924199"/>
    <n v="106.2"/>
    <n v="46.2"/>
    <n v="191.313357311582"/>
    <n v="2.21581008172861E-2"/>
    <n v="21.224410470177201"/>
  </r>
  <r>
    <n v="2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2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2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3"/>
    <n v="108053"/>
    <s v="Lombardia"/>
    <x v="2"/>
    <s v="Lombardia"/>
    <s v="CREMONA-MANTOVA"/>
    <x v="0"/>
    <n v="0"/>
    <n v="95.7"/>
    <n v="42.9"/>
    <n v="429.10458092121303"/>
    <n v="1.9136383337099001E-2"/>
    <n v="30.083025954446601"/>
  </r>
  <r>
    <n v="23"/>
    <n v="17152"/>
    <s v="Lombardia"/>
    <x v="15"/>
    <s v="Lombardia"/>
    <s v="Pavia"/>
    <x v="0"/>
    <n v="0.156589904683474"/>
    <n v="95.7"/>
    <n v="42.9"/>
    <n v="232.60984741908999"/>
    <n v="1.07027414568327E-2"/>
    <n v="17.3982648656166"/>
  </r>
  <r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3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3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n v="23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23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n v="2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2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3"/>
    <n v="16008"/>
    <s v="Lombardia"/>
    <x v="24"/>
    <s v="Lombardia"/>
    <s v="Sondrio"/>
    <x v="0"/>
    <n v="2.3048199743820899E-2"/>
    <n v="95.7"/>
    <n v="42.9"/>
    <n v="386.27540853332198"/>
    <n v="1.7201991853588901E-2"/>
    <n v="27.408813806638602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23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3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2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23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n v="2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23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n v="23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n v="2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23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n v="23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n v="2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23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n v="23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3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n v="2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n v="23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23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n v="2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23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n v="23"/>
    <n v="33011"/>
    <s v="Emilia-Romagna"/>
    <x v="34"/>
    <s v="Lombardia"/>
    <s v="Brescia"/>
    <x v="1"/>
    <n v="0.235160985662139"/>
    <n v="81.5"/>
    <n v="51.5"/>
    <n v="72.632948503517696"/>
    <n v="7.1743795265842196E-3"/>
    <n v="7.8867655170140702"/>
  </r>
  <r>
    <n v="23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23"/>
    <n v="74013"/>
    <s v="Puglia"/>
    <x v="57"/>
    <s v="Calabria"/>
    <s v="Catanzaro"/>
    <x v="1"/>
    <n v="0.138738871121839"/>
    <n v="61.4"/>
    <n v="28.6"/>
    <n v="275.56405597248499"/>
    <n v="5.1609535426668303E-2"/>
    <n v="43.734553746089603"/>
  </r>
  <r>
    <n v="23"/>
    <n v="22182"/>
    <s v="Trentino-Alto Adige"/>
    <x v="16"/>
    <s v="Veneto"/>
    <s v="Verona"/>
    <x v="1"/>
    <n v="0.13163723896580701"/>
    <n v="47.5"/>
    <n v="60.4"/>
    <n v="180.734238090552"/>
    <n v="8.4563684799916702E-2"/>
    <n v="6.2486102140964404"/>
  </r>
  <r>
    <n v="2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3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n v="2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3"/>
    <n v="65063"/>
    <s v="Campania"/>
    <x v="4"/>
    <s v="Puglia"/>
    <s v="Taranto"/>
    <x v="1"/>
    <n v="0.30347892819299199"/>
    <n v="39.6"/>
    <n v="25.5"/>
    <n v="128.98270479414299"/>
    <n v="2.0620835071526799E-2"/>
    <n v="19.756341112760399"/>
  </r>
  <r>
    <n v="23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23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n v="23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23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n v="2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23"/>
    <n v="3083"/>
    <s v="Piemonte"/>
    <x v="74"/>
    <s v="Lombardia"/>
    <s v="CREMONA-MANTOVA"/>
    <x v="1"/>
    <n v="0.16148787212008101"/>
    <n v="106.2"/>
    <n v="46.2"/>
    <n v="196.65755787701099"/>
    <n v="2.26216941703547E-2"/>
    <n v="21.37945249153359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3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n v="23"/>
    <n v="22123"/>
    <s v="Trentino-Alto Adige"/>
    <x v="16"/>
    <s v="Lombardia"/>
    <s v="Milano"/>
    <x v="1"/>
    <n v="0.121211319743254"/>
    <n v="47.5"/>
    <n v="60.4"/>
    <n v="199.40334647451999"/>
    <n v="9.6196840056472999E-2"/>
    <n v="7.33868957987504"/>
  </r>
  <r>
    <n v="23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n v="2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23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n v="23"/>
    <n v="98047"/>
    <s v="Lombardia"/>
    <x v="13"/>
    <s v="Lombardia"/>
    <s v="Brescia"/>
    <x v="0"/>
    <n v="0.11281217882366"/>
    <n v="95.7"/>
    <n v="42.9"/>
    <n v="287.03355334276898"/>
    <n v="1.32790844199709E-2"/>
    <n v="19.789322522943898"/>
  </r>
  <r>
    <n v="23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3"/>
    <n v="26056"/>
    <s v="Veneto"/>
    <x v="48"/>
    <s v="Veneto"/>
    <s v="Venezia"/>
    <x v="0"/>
    <n v="0.107374685600008"/>
    <n v="81.099999999999994"/>
    <n v="55.8"/>
    <n v="225.72005580755501"/>
    <n v="1.84379797606531E-2"/>
    <n v="7.9258198339560897"/>
  </r>
  <r>
    <n v="23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n v="2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3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n v="23"/>
    <n v="35034"/>
    <s v="Emilia-Romagna"/>
    <x v="37"/>
    <s v="Lombardia"/>
    <s v="CREMONA-MANTOVA"/>
    <x v="1"/>
    <n v="0.177775255191158"/>
    <n v="81.5"/>
    <n v="51.5"/>
    <n v="134.13346171004201"/>
    <n v="1.19025089209609E-2"/>
    <n v="13.601639348150799"/>
  </r>
  <r>
    <n v="23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n v="23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n v="23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3"/>
    <n v="37057"/>
    <s v="Emilia-Romagna"/>
    <x v="9"/>
    <s v="Veneto"/>
    <s v="Treviso"/>
    <x v="1"/>
    <n v="9.2682592889453297E-2"/>
    <n v="81.5"/>
    <n v="51.5"/>
    <n v="216.88849195871799"/>
    <n v="1.7962236908132499E-2"/>
    <n v="23.928235268051498"/>
  </r>
  <r>
    <n v="2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3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n v="23"/>
    <n v="25010"/>
    <s v="Veneto"/>
    <x v="82"/>
    <s v="Friuli Venezia Giulia"/>
    <s v="Trieste"/>
    <x v="1"/>
    <n v="0.19177022310806899"/>
    <n v="81.099999999999994"/>
    <n v="55.8"/>
    <n v="86.621012738585804"/>
    <n v="7.9020634517907792E-3"/>
    <n v="10.5257534675057"/>
  </r>
  <r>
    <n v="2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n v="23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23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2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23"/>
    <n v="72002"/>
    <s v="Puglia"/>
    <x v="7"/>
    <s v="Campania"/>
    <s v="Salerno"/>
    <x v="1"/>
    <n v="0.212078741007449"/>
    <n v="61.4"/>
    <n v="28.6"/>
    <n v="259.07600520676101"/>
    <n v="7.0240078653234103E-2"/>
    <n v="25.817569806814198"/>
  </r>
  <r>
    <n v="2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n v="23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n v="23"/>
    <n v="97023"/>
    <s v="Lombardia"/>
    <x v="2"/>
    <s v="Lombardia"/>
    <s v="Sondrio"/>
    <x v="0"/>
    <n v="0.117198097118742"/>
    <n v="95.7"/>
    <n v="42.9"/>
    <n v="271.51179826940597"/>
    <n v="1.13296492466483E-2"/>
    <n v="21.664984390746199"/>
  </r>
  <r>
    <n v="23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n v="2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n v="2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23"/>
    <n v="27025"/>
    <s v="Veneto"/>
    <x v="50"/>
    <s v="Friuli Venezia Giulia"/>
    <s v="Trieste"/>
    <x v="1"/>
    <n v="9.7226717578378904E-2"/>
    <n v="81.099999999999994"/>
    <n v="55.8"/>
    <n v="240.346288232836"/>
    <n v="1.8015804645310201E-2"/>
    <n v="7.8257947898389002"/>
  </r>
  <r>
    <n v="2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3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23"/>
    <n v="13023"/>
    <s v="Lombardia"/>
    <x v="26"/>
    <s v="Lombardia"/>
    <s v="Pavia"/>
    <x v="0"/>
    <n v="5.72010073832835E-2"/>
    <n v="95.7"/>
    <n v="42.9"/>
    <n v="350.01313218208298"/>
    <n v="1.5586320065182501E-2"/>
    <n v="24.131401969839501"/>
  </r>
  <r>
    <n v="23"/>
    <n v="69097"/>
    <s v="Abruzzo"/>
    <x v="61"/>
    <s v="Abruzzo"/>
    <s v="Chieti"/>
    <x v="0"/>
    <n v="0.31945708249975502"/>
    <n v="42.4"/>
    <n v="43.1"/>
    <n v="43.693774335299203"/>
    <n v="6.2377142944796897E-2"/>
    <n v="5.9169574725608802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2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2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23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3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58078"/>
    <s v="Lazio"/>
    <x v="0"/>
    <s v="Umbria"/>
    <s v="Terni"/>
    <x v="1"/>
    <n v="0.13274719713423"/>
    <n v="63.9"/>
    <n v="45.2"/>
    <n v="218.51510659499999"/>
    <n v="3.0259047747451501E-2"/>
    <n v="21.880296019413802"/>
  </r>
  <r>
    <n v="2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23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3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n v="2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0041"/>
    <s v="Emilia-Romagna"/>
    <x v="44"/>
    <s v="Umbria"/>
    <s v="Perugia"/>
    <x v="1"/>
    <n v="0.101067350713927"/>
    <n v="81.5"/>
    <n v="51.5"/>
    <n v="215.96703804016201"/>
    <n v="1.8566412563217598E-2"/>
    <n v="21.388953950275098"/>
  </r>
  <r>
    <n v="23"/>
    <n v="30084"/>
    <s v="Friuli Venezia Giulia"/>
    <x v="25"/>
    <s v="Friuli Venezia Giulia"/>
    <s v="Udine"/>
    <x v="0"/>
    <n v="0.25388616314165202"/>
    <n v="120.8"/>
    <n v="49"/>
    <n v="130.42367882929199"/>
    <n v="6.0429944322565501E-2"/>
    <n v="8.9005967716740404"/>
  </r>
  <r>
    <n v="2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23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3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23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3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n v="23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n v="23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2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2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n v="2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2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23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n v="23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n v="23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3"/>
    <n v="50026"/>
    <s v="Toscana"/>
    <x v="60"/>
    <s v="Emilia-Romagna"/>
    <s v="Parma"/>
    <x v="1"/>
    <n v="9.7801245268238995E-2"/>
    <n v="89.9"/>
    <n v="48.5"/>
    <n v="264.23579676475703"/>
    <n v="3.2117348408939699E-2"/>
    <n v="20.9783671557974"/>
  </r>
  <r>
    <n v="2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3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3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2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2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2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n v="2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23"/>
    <n v="16006"/>
    <s v="Lombardia"/>
    <x v="24"/>
    <s v="Lombardia"/>
    <s v="Pavia"/>
    <x v="0"/>
    <n v="2.31509718989742E-2"/>
    <n v="95.7"/>
    <n v="42.9"/>
    <n v="385.53706712747697"/>
    <n v="1.6982124394057801E-2"/>
    <n v="27.5124449237905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3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n v="23"/>
    <n v="1080"/>
    <s v="Piemonte"/>
    <x v="3"/>
    <s v="Emilia-Romagna"/>
    <s v="Parma"/>
    <x v="1"/>
    <n v="0.18112804519798001"/>
    <n v="106.2"/>
    <n v="46.2"/>
    <n v="173.90396091815799"/>
    <n v="1.99759647023347E-2"/>
    <n v="19.655063714000299"/>
  </r>
  <r>
    <n v="23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n v="23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n v="23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n v="23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23"/>
    <n v="19012"/>
    <s v="Lombardia"/>
    <x v="5"/>
    <s v="Piemonte"/>
    <s v="Vercelli"/>
    <x v="1"/>
    <n v="8.32022431863296E-2"/>
    <n v="95.7"/>
    <n v="42.9"/>
    <n v="322.44906220898901"/>
    <n v="1.47919302221464E-2"/>
    <n v="21.700402295454701"/>
  </r>
  <r>
    <n v="23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n v="2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n v="2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23"/>
    <n v="36024"/>
    <s v="Emilia-Romagna"/>
    <x v="53"/>
    <s v="Lombardia"/>
    <s v="CREMONA-MANTOVA"/>
    <x v="1"/>
    <n v="0.27270906698804298"/>
    <n v="81.5"/>
    <n v="51.5"/>
    <n v="32.1066793684465"/>
    <n v="2.9950388650158101E-3"/>
    <n v="4.0301474994572599"/>
  </r>
  <r>
    <n v="23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3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n v="23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3"/>
    <n v="9036"/>
    <s v="Liguria"/>
    <x v="8"/>
    <s v="Lombardia"/>
    <s v="LECCO-MONZA E DELLA BRIANZA"/>
    <x v="1"/>
    <n v="0.315613320789838"/>
    <n v="96.8"/>
    <n v="39.799999999999997"/>
    <n v="92.789429487942101"/>
    <n v="4.7246879605806903E-2"/>
    <n v="9.3415849690499595"/>
  </r>
  <r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3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n v="2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5019"/>
    <s v="Puglia"/>
    <x v="47"/>
    <s v="Campania"/>
    <s v="Avellino"/>
    <x v="1"/>
    <n v="0.24861541681719199"/>
    <n v="61.4"/>
    <n v="28.6"/>
    <n v="170.41075996560599"/>
    <n v="1.8378017906401398E-2"/>
    <n v="25.650540753202701"/>
  </r>
  <r>
    <n v="23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n v="2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2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3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n v="23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2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23"/>
    <n v="24084"/>
    <s v="Veneto"/>
    <x v="59"/>
    <s v="Lombardia"/>
    <s v="Brescia"/>
    <x v="1"/>
    <n v="0.165637264632327"/>
    <n v="81.099999999999994"/>
    <n v="55.8"/>
    <n v="150.915220825722"/>
    <n v="1.25381545691279E-2"/>
    <n v="4.8880747425805202"/>
  </r>
  <r>
    <n v="23"/>
    <n v="72010"/>
    <s v="Puglia"/>
    <x v="7"/>
    <s v="Campania"/>
    <s v="Caserta"/>
    <x v="1"/>
    <n v="0.21737419216012699"/>
    <n v="61.4"/>
    <n v="28.6"/>
    <n v="251.70766729462201"/>
    <n v="6.7626186656081694E-2"/>
    <n v="25.322299653566901"/>
  </r>
  <r>
    <n v="2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n v="23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23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n v="2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n v="2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3"/>
    <n v="63066"/>
    <s v="Campania"/>
    <x v="42"/>
    <s v="Campania"/>
    <s v="Benevento"/>
    <x v="0"/>
    <n v="0.173468317541462"/>
    <n v="39.6"/>
    <n v="25.5"/>
    <n v="253.42925886764999"/>
    <n v="3.9852552079773999E-2"/>
    <n v="37.714472073348198"/>
  </r>
  <r>
    <n v="23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n v="23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3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n v="23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n v="23"/>
    <n v="68021"/>
    <s v="Abruzzo"/>
    <x v="54"/>
    <s v="Marche"/>
    <s v="Ascoli Piceno"/>
    <x v="1"/>
    <n v="0.26270806637905197"/>
    <n v="42.4"/>
    <n v="43.1"/>
    <n v="124.695564219963"/>
    <n v="7.8436769331628103E-2"/>
    <n v="8.6948446637693504"/>
  </r>
  <r>
    <n v="2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n v="2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2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23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n v="23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n v="23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n v="2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72039"/>
    <s v="Puglia"/>
    <x v="7"/>
    <s v="Puglia"/>
    <s v="Foggia"/>
    <x v="0"/>
    <n v="0.19043251961580901"/>
    <n v="61.4"/>
    <n v="28.6"/>
    <n v="278.75678604321803"/>
    <n v="7.6497203354708304E-2"/>
    <n v="29.577820070628299"/>
  </r>
  <r>
    <n v="23"/>
    <n v="75053"/>
    <s v="Puglia"/>
    <x v="47"/>
    <s v="Campania"/>
    <s v="Salerno"/>
    <x v="1"/>
    <n v="0.17224188105733901"/>
    <n v="61.4"/>
    <n v="28.6"/>
    <n v="236.10225548603901"/>
    <n v="3.3777459892161597E-2"/>
    <n v="38.671169526476604"/>
  </r>
  <r>
    <n v="23"/>
    <n v="44036"/>
    <s v="Marche"/>
    <x v="20"/>
    <s v="Marche"/>
    <s v="Ascoli Piceno"/>
    <x v="0"/>
    <n v="0.27423217253187299"/>
    <n v="61.9"/>
    <n v="44.8"/>
    <n v="83.889263434868894"/>
    <n v="3.6280109901594998E-2"/>
    <n v="7.2255894536378502"/>
  </r>
  <r>
    <n v="23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23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n v="2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23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n v="2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23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23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n v="2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2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2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23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n v="23"/>
    <n v="37006"/>
    <s v="Emilia-Romagna"/>
    <x v="9"/>
    <s v="Toscana"/>
    <s v="Arezzo"/>
    <x v="1"/>
    <n v="2.27970710487242E-2"/>
    <n v="81.5"/>
    <n v="51.5"/>
    <n v="291.15510527056102"/>
    <n v="2.3992014729297701E-2"/>
    <n v="31.084800673569902"/>
  </r>
  <r>
    <n v="23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n v="2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2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23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23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n v="23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n v="23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2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23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n v="2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23"/>
    <n v="59026"/>
    <s v="Lazio"/>
    <x v="45"/>
    <s v="Campania"/>
    <s v="Salerno"/>
    <x v="1"/>
    <n v="0.29304765409667699"/>
    <n v="63.9"/>
    <n v="45.2"/>
    <n v="34.527718940150002"/>
    <n v="3.7507240698417101E-3"/>
    <n v="6.5543515196978603"/>
  </r>
  <r>
    <n v="2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23"/>
    <n v="16072"/>
    <s v="Lombardia"/>
    <x v="24"/>
    <s v="Lombardia"/>
    <s v="CREMONA-MANTOVA"/>
    <x v="0"/>
    <n v="2.1519663574123401E-3"/>
    <n v="95.7"/>
    <n v="42.9"/>
    <n v="410.75066719724498"/>
    <n v="1.8328406389514801E-2"/>
    <n v="28.8912430331848"/>
  </r>
  <r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23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23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n v="23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3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n v="2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23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n v="23"/>
    <n v="6107"/>
    <s v="Piemonte"/>
    <x v="43"/>
    <s v="Piemonte"/>
    <s v="Torino"/>
    <x v="0"/>
    <n v="0.244421986963582"/>
    <n v="106.2"/>
    <n v="46.2"/>
    <n v="109.585394886548"/>
    <n v="1.2250125960792399E-2"/>
    <n v="12.0836176524415"/>
  </r>
  <r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3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23"/>
    <n v="24030"/>
    <s v="Veneto"/>
    <x v="59"/>
    <s v="Trentino-Alto Adige"/>
    <s v="Trento"/>
    <x v="1"/>
    <n v="0.111480822440891"/>
    <n v="81.099999999999994"/>
    <n v="55.8"/>
    <n v="222.76176568560001"/>
    <n v="1.8428785909838898E-2"/>
    <n v="7.2287757984770398"/>
  </r>
  <r>
    <n v="2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2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3"/>
    <n v="12113"/>
    <s v="Lombardia"/>
    <x v="26"/>
    <s v="Lombardia"/>
    <s v="LECCO-MONZA E DELLA BRIANZA"/>
    <x v="0"/>
    <n v="0.12663657443999199"/>
    <n v="95.7"/>
    <n v="42.9"/>
    <n v="271.32021606125198"/>
    <n v="1.2221344724962399E-2"/>
    <n v="18.6408294585774"/>
  </r>
  <r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3"/>
    <n v="22199"/>
    <s v="Trentino-Alto Adige"/>
    <x v="16"/>
    <s v="Lombardia"/>
    <s v="Brescia"/>
    <x v="1"/>
    <n v="0.148239323021161"/>
    <n v="47.5"/>
    <n v="60.4"/>
    <n v="152.79752356183499"/>
    <n v="6.9866995516456407E-2"/>
    <n v="4.7392289555081897"/>
  </r>
  <r>
    <n v="2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2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3"/>
    <n v="16219"/>
    <s v="Lombardia"/>
    <x v="24"/>
    <s v="Veneto"/>
    <s v="Vicenza"/>
    <x v="1"/>
    <n v="1.9979977250224101E-2"/>
    <n v="95.7"/>
    <n v="42.9"/>
    <n v="391.55249235680901"/>
    <n v="1.7683092741752199E-2"/>
    <n v="27.278499381557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n v="23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n v="23"/>
    <n v="45009"/>
    <s v="Toscana"/>
    <x v="35"/>
    <s v="Emilia-Romagna"/>
    <s v="Parma"/>
    <x v="1"/>
    <n v="0.22782577035648799"/>
    <n v="89.9"/>
    <n v="48.5"/>
    <n v="109.79131356052901"/>
    <n v="1.3219073246960301E-2"/>
    <n v="10.235277262979301"/>
  </r>
  <r>
    <n v="2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3"/>
    <n v="16021"/>
    <s v="Lombardia"/>
    <x v="24"/>
    <s v="Lombardia"/>
    <s v="CREMONA-MANTOVA"/>
    <x v="0"/>
    <n v="1.4002404191510999E-2"/>
    <n v="95.7"/>
    <n v="42.9"/>
    <n v="395.75425580299998"/>
    <n v="1.7443165792536901E-2"/>
    <n v="28.2749620785447"/>
  </r>
  <r>
    <n v="23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n v="2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3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n v="23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2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n v="23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n v="23"/>
    <n v="30009"/>
    <s v="Friuli Venezia Giulia"/>
    <x v="25"/>
    <s v="Veneto"/>
    <s v="Treviso"/>
    <x v="1"/>
    <n v="0.17550887948826599"/>
    <n v="120.8"/>
    <n v="49"/>
    <n v="210.02364053482199"/>
    <n v="7.9291565074975603E-2"/>
    <n v="19.8760671426523"/>
  </r>
  <r>
    <n v="23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23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n v="23"/>
    <n v="45014"/>
    <s v="Toscana"/>
    <x v="35"/>
    <s v="Emilia-Romagna"/>
    <s v="Modena"/>
    <x v="1"/>
    <n v="0.22893284134109201"/>
    <n v="89.9"/>
    <n v="48.5"/>
    <n v="110.10642333252601"/>
    <n v="1.35671369695836E-2"/>
    <n v="9.8415731772061896"/>
  </r>
  <r>
    <n v="23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3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n v="23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23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n v="2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n v="23"/>
    <n v="26071"/>
    <s v="Veneto"/>
    <x v="48"/>
    <s v="Emilia-Romagna"/>
    <s v="Modena"/>
    <x v="1"/>
    <n v="7.0186370135921994E-2"/>
    <n v="81.099999999999994"/>
    <n v="55.8"/>
    <n v="273.74724060153801"/>
    <n v="2.10977834658083E-2"/>
    <n v="9.6088448488146199"/>
  </r>
  <r>
    <n v="23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2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23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n v="23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3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3"/>
    <n v="65063"/>
    <s v="Campania"/>
    <x v="4"/>
    <s v="Puglia"/>
    <s v="Barletta-Andria-Trani"/>
    <x v="1"/>
    <n v="0.30347892819299199"/>
    <n v="39.6"/>
    <n v="25.5"/>
    <n v="128.98270479414299"/>
    <n v="2.0620835071526799E-2"/>
    <n v="19.756341112760399"/>
  </r>
  <r>
    <n v="23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n v="2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3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n v="23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23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2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n v="23"/>
    <n v="71028"/>
    <s v="Puglia"/>
    <x v="27"/>
    <s v="Campania"/>
    <s v="Napoli"/>
    <x v="1"/>
    <n v="0.33686918892530698"/>
    <n v="61.4"/>
    <n v="28.6"/>
    <n v="71.501497749172998"/>
    <n v="1.03293484996253E-2"/>
    <n v="17.762026487822201"/>
  </r>
  <r>
    <n v="23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n v="24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n v="2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24"/>
    <n v="1049"/>
    <s v="Piemonte"/>
    <x v="3"/>
    <s v="Piemonte"/>
    <s v="Novara"/>
    <x v="0"/>
    <n v="0.15666560677187699"/>
    <n v="106.2"/>
    <n v="46.2"/>
    <n v="199.33074779922299"/>
    <n v="2.36454449894902E-2"/>
    <n v="22.5624722252279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4052"/>
    <s v="Lombardia"/>
    <x v="52"/>
    <s v="Lombardia"/>
    <s v="Bergamo"/>
    <x v="0"/>
    <n v="0.14068489628546901"/>
    <n v="95.7"/>
    <n v="42.9"/>
    <n v="231.41939756019099"/>
    <n v="9.7734828246872803E-3"/>
    <n v="22.953681309382802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4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4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24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n v="2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2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4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n v="24"/>
    <n v="37022"/>
    <s v="Emilia-Romagna"/>
    <x v="9"/>
    <s v="Emilia-Romagna"/>
    <s v="Reggio nell'Emilia"/>
    <x v="0"/>
    <n v="0.202875592981071"/>
    <n v="81.5"/>
    <n v="51.5"/>
    <n v="103.9420736389"/>
    <n v="8.7375168373505195E-3"/>
    <n v="11.7003547840972"/>
  </r>
  <r>
    <n v="2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n v="2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4"/>
    <n v="60009"/>
    <s v="Lazio"/>
    <x v="46"/>
    <s v="Campania"/>
    <s v="Salerno"/>
    <x v="1"/>
    <n v="0.22514088469336799"/>
    <n v="63.9"/>
    <n v="45.2"/>
    <n v="104.10998632739999"/>
    <n v="1.3787143806483E-2"/>
    <n v="14.8387130454397"/>
  </r>
  <r>
    <n v="2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4"/>
    <n v="45008"/>
    <s v="Toscana"/>
    <x v="35"/>
    <s v="Liguria"/>
    <s v="Savona"/>
    <x v="1"/>
    <n v="0.216456568542512"/>
    <n v="89.9"/>
    <n v="48.5"/>
    <n v="125.829461176846"/>
    <n v="1.5895703166523299E-2"/>
    <n v="10.744714176982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24"/>
    <n v="19112"/>
    <s v="Lombardia"/>
    <x v="5"/>
    <s v="Veneto"/>
    <s v="Verona"/>
    <x v="1"/>
    <n v="3.8960110081314198E-2"/>
    <n v="95.7"/>
    <n v="42.9"/>
    <n v="371.63463520046599"/>
    <n v="1.6827662275002299E-2"/>
    <n v="25.408348222286801"/>
  </r>
  <r>
    <n v="24"/>
    <n v="65074"/>
    <s v="Campania"/>
    <x v="4"/>
    <s v="Campania"/>
    <s v="Caserta"/>
    <x v="0"/>
    <n v="0.31850224071293198"/>
    <n v="39.6"/>
    <n v="25.5"/>
    <n v="112.358837350312"/>
    <n v="2.1964416136649501E-2"/>
    <n v="18.826394037993399"/>
  </r>
  <r>
    <n v="2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24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n v="2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4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n v="24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n v="24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n v="24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n v="24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n v="24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4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n v="2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n v="2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n v="2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2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n v="2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24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n v="2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24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n v="24"/>
    <n v="65044"/>
    <s v="Campania"/>
    <x v="4"/>
    <s v="Campania"/>
    <s v="Salerno"/>
    <x v="0"/>
    <n v="0.26133387522472901"/>
    <n v="39.6"/>
    <n v="25.5"/>
    <n v="168.09106138644299"/>
    <n v="2.6863926358385901E-2"/>
    <n v="25.873683719808302"/>
  </r>
  <r>
    <n v="2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4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n v="24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n v="24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n v="24"/>
    <n v="63071"/>
    <s v="Campania"/>
    <x v="42"/>
    <s v="Lazio"/>
    <s v="Latina"/>
    <x v="1"/>
    <n v="0.24980654397036101"/>
    <n v="39.6"/>
    <n v="25.5"/>
    <n v="177.78435171333101"/>
    <n v="2.7687650144463199E-2"/>
    <n v="27.635401001854"/>
  </r>
  <r>
    <n v="2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n v="2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4"/>
    <n v="16156"/>
    <s v="Lombardia"/>
    <x v="24"/>
    <s v="Lombardia"/>
    <s v="Brescia"/>
    <x v="0"/>
    <n v="3.4245300557065497E-2"/>
    <n v="95.7"/>
    <n v="42.9"/>
    <n v="373.29683333069698"/>
    <n v="1.64642731714238E-2"/>
    <n v="26.558986742515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24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24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2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n v="24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4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n v="2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n v="24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24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n v="2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2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4"/>
    <n v="58039"/>
    <s v="Lazio"/>
    <x v="0"/>
    <s v="Lazio"/>
    <s v="Rieti"/>
    <x v="0"/>
    <n v="5.9346620079683603E-2"/>
    <n v="63.9"/>
    <n v="45.2"/>
    <n v="293.03958893955598"/>
    <n v="4.0359725830174498E-2"/>
    <n v="30.871152312750301"/>
  </r>
  <r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24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n v="2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4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n v="24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4"/>
    <n v="1080"/>
    <s v="Piemonte"/>
    <x v="3"/>
    <s v="Piemonte"/>
    <s v="Biella"/>
    <x v="0"/>
    <n v="0.18112804519798001"/>
    <n v="106.2"/>
    <n v="46.2"/>
    <n v="173.90396091815799"/>
    <n v="1.99759647023347E-2"/>
    <n v="19.655063714000299"/>
  </r>
  <r>
    <n v="2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4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n v="2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2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24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4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n v="24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2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4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n v="2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24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n v="24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n v="2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n v="24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n v="2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24"/>
    <n v="71058"/>
    <s v="Puglia"/>
    <x v="27"/>
    <s v="Campania"/>
    <s v="Benevento"/>
    <x v="1"/>
    <n v="0.34777106458328499"/>
    <n v="61.4"/>
    <n v="28.6"/>
    <n v="65.5665733588189"/>
    <n v="1.02560624827057E-2"/>
    <n v="15.444700138843"/>
  </r>
  <r>
    <n v="24"/>
    <n v="97060"/>
    <s v="Lombardia"/>
    <x v="2"/>
    <s v="Lombardia"/>
    <s v="Brescia"/>
    <x v="0"/>
    <n v="8.7341020823319196E-2"/>
    <n v="95.7"/>
    <n v="42.9"/>
    <n v="311.89605261608"/>
    <n v="1.33299233204174E-2"/>
    <n v="22.5573327646431"/>
  </r>
  <r>
    <n v="2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2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24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n v="24"/>
    <n v="103006"/>
    <s v="Piemonte"/>
    <x v="84"/>
    <s v="Lombardia"/>
    <s v="Milano"/>
    <x v="1"/>
    <n v="0.297313590514102"/>
    <n v="106.2"/>
    <n v="46.2"/>
    <n v="56.714187048425401"/>
    <n v="7.2282255916407004E-3"/>
    <n v="5.7923594723266296"/>
  </r>
  <r>
    <n v="2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24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n v="24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n v="24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2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2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4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34038"/>
    <s v="Emilia-Romagna"/>
    <x v="23"/>
    <s v="Emilia-Romagna"/>
    <s v="Parma"/>
    <x v="0"/>
    <n v="0.252972840070115"/>
    <n v="81.5"/>
    <n v="51.5"/>
    <n v="54.078359822345099"/>
    <n v="5.2279448435957401E-3"/>
    <n v="5.9034706832006298"/>
  </r>
  <r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24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n v="2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4"/>
    <n v="61038"/>
    <s v="Campania"/>
    <x v="40"/>
    <s v="Campania"/>
    <s v="Napoli"/>
    <x v="0"/>
    <n v="0.373754696496023"/>
    <n v="39.6"/>
    <n v="25.5"/>
    <n v="65.222144973381802"/>
    <n v="1.0714047049973099E-2"/>
    <n v="9.2952699145251501"/>
  </r>
  <r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4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n v="2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24"/>
    <n v="23039"/>
    <s v="Veneto"/>
    <x v="49"/>
    <s v="Lombardia"/>
    <s v="Brescia"/>
    <x v="1"/>
    <n v="0.13761058092050901"/>
    <n v="81.099999999999994"/>
    <n v="55.8"/>
    <n v="184.95650125045"/>
    <n v="1.45138522340104E-2"/>
    <n v="6.6658756635914402"/>
  </r>
  <r>
    <n v="2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n v="24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24"/>
    <n v="97049"/>
    <s v="Lombardia"/>
    <x v="2"/>
    <s v="Piemonte"/>
    <s v="Alessandria"/>
    <x v="1"/>
    <n v="1.13483492414611E-2"/>
    <n v="95.7"/>
    <n v="42.9"/>
    <n v="401.01628220317599"/>
    <n v="1.7721918597945099E-2"/>
    <n v="27.972259164530499"/>
  </r>
  <r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4"/>
    <n v="28067"/>
    <s v="Veneto"/>
    <x v="21"/>
    <s v="Veneto"/>
    <s v="Rovigo"/>
    <x v="0"/>
    <n v="0.14514141483825099"/>
    <n v="81.099999999999994"/>
    <n v="55.8"/>
    <n v="172.483443785585"/>
    <n v="1.4329802104214501E-2"/>
    <n v="7.0416486683406596"/>
  </r>
  <r>
    <n v="24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n v="24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n v="2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4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n v="2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2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24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n v="24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4"/>
    <n v="65102"/>
    <s v="Campania"/>
    <x v="4"/>
    <s v="Campania"/>
    <s v="Avellino"/>
    <x v="0"/>
    <n v="0.280465488294597"/>
    <n v="39.6"/>
    <n v="25.5"/>
    <n v="149.44842498658301"/>
    <n v="2.38102267070897E-2"/>
    <n v="23.2715855962599"/>
  </r>
  <r>
    <n v="2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4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n v="24"/>
    <n v="1183"/>
    <s v="Piemonte"/>
    <x v="3"/>
    <s v="Lombardia"/>
    <s v="Pavia"/>
    <x v="1"/>
    <n v="9.8140407702374005E-2"/>
    <n v="106.2"/>
    <n v="46.2"/>
    <n v="260.093525839422"/>
    <n v="2.95919119534713E-2"/>
    <n v="29.050760533313401"/>
  </r>
  <r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24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4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n v="24"/>
    <n v="102047"/>
    <s v="Calabria"/>
    <x v="29"/>
    <s v="Calabria"/>
    <s v="Vibo Valentia"/>
    <x v="0"/>
    <n v="0.22076225151707099"/>
    <n v="20.8"/>
    <n v="27.8"/>
    <n v="309.97139364301898"/>
    <n v="0.264642703714143"/>
    <n v="38.417575470679701"/>
  </r>
  <r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2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n v="24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4"/>
    <n v="16179"/>
    <s v="Lombardia"/>
    <x v="24"/>
    <s v="Lombardia"/>
    <s v="Milano"/>
    <x v="0"/>
    <n v="7.9298679842462499E-2"/>
    <n v="95.7"/>
    <n v="42.9"/>
    <n v="317.90942654871799"/>
    <n v="1.3985163417627001E-2"/>
    <n v="23.979147317724301"/>
  </r>
  <r>
    <n v="24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n v="24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n v="2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n v="24"/>
    <n v="17151"/>
    <s v="Lombardia"/>
    <x v="15"/>
    <s v="Trentino-Alto Adige"/>
    <s v="Trento"/>
    <x v="1"/>
    <n v="0.16368769050993301"/>
    <n v="95.7"/>
    <n v="42.9"/>
    <n v="223.96639141405899"/>
    <n v="1.03915888481211E-2"/>
    <n v="16.9857377908234"/>
  </r>
  <r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2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n v="24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24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4"/>
    <n v="20017"/>
    <s v="Lombardia"/>
    <x v="5"/>
    <s v="Emilia-Romagna"/>
    <s v="Parma"/>
    <x v="1"/>
    <n v="0.16162460309941001"/>
    <n v="95.7"/>
    <n v="42.9"/>
    <n v="225.83735005372199"/>
    <n v="1.0422578779689501E-2"/>
    <n v="17.248635686738101"/>
  </r>
  <r>
    <n v="24"/>
    <n v="5030"/>
    <s v="Piemonte"/>
    <x v="83"/>
    <s v="Lombardia"/>
    <s v="LECCO-MONZA E DELLA BRIANZA"/>
    <x v="1"/>
    <n v="0.157948125341245"/>
    <n v="106.2"/>
    <n v="46.2"/>
    <n v="199.174992060439"/>
    <n v="2.28327655374885E-2"/>
    <n v="22.022901815597599"/>
  </r>
  <r>
    <n v="2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n v="2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2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4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n v="24"/>
    <n v="98008"/>
    <s v="Lombardia"/>
    <x v="13"/>
    <s v="Piemonte"/>
    <s v="Verbano-Cusio-Ossola"/>
    <x v="1"/>
    <n v="5.0361469973866202E-2"/>
    <n v="95.7"/>
    <n v="42.9"/>
    <n v="361.419688272239"/>
    <n v="1.6543670398768501E-2"/>
    <n v="23.906450645919001"/>
  </r>
  <r>
    <n v="24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n v="2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n v="2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n v="24"/>
    <n v="35004"/>
    <s v="Emilia-Romagna"/>
    <x v="37"/>
    <s v="Emilia-Romagna"/>
    <s v="RAVENNA-FORLI-CESENA-RIMINI"/>
    <x v="0"/>
    <n v="0.16524586586745099"/>
    <n v="81.5"/>
    <n v="51.5"/>
    <n v="143.096615022587"/>
    <n v="1.27403909877251E-2"/>
    <n v="15.8822205551271"/>
  </r>
  <r>
    <n v="24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4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n v="2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24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n v="24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4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2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4"/>
    <n v="18011"/>
    <s v="Lombardia"/>
    <x v="73"/>
    <s v="Lombardia"/>
    <s v="CREMONA-MANTOVA"/>
    <x v="0"/>
    <n v="0.10376846962286999"/>
    <n v="95.7"/>
    <n v="42.9"/>
    <n v="300.01780452192401"/>
    <n v="1.3890622423712201E-2"/>
    <n v="19.881055128379799"/>
  </r>
  <r>
    <n v="24"/>
    <n v="15101"/>
    <s v="Lombardia"/>
    <x v="13"/>
    <s v="Lombardia"/>
    <s v="COMO-VARESE"/>
    <x v="0"/>
    <n v="2.7155144503455499E-2"/>
    <n v="95.7"/>
    <n v="42.9"/>
    <n v="387.13540854207002"/>
    <n v="1.7620128028543101E-2"/>
    <n v="25.872817608293602"/>
  </r>
  <r>
    <n v="24"/>
    <n v="62054"/>
    <s v="Campania"/>
    <x v="75"/>
    <s v="Campania"/>
    <s v="Caserta"/>
    <x v="0"/>
    <n v="0.295954267272241"/>
    <n v="39.6"/>
    <n v="25.5"/>
    <n v="144.34172684055"/>
    <n v="2.3591491133791199E-2"/>
    <n v="19.165660387920699"/>
  </r>
  <r>
    <n v="2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2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n v="2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24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n v="24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n v="24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78155"/>
    <s v="Calabria"/>
    <x v="22"/>
    <s v="Puglia"/>
    <s v="Taranto"/>
    <x v="1"/>
    <n v="0.19727388059152201"/>
    <n v="20.8"/>
    <n v="27.8"/>
    <n v="238.198749715627"/>
    <n v="0.132026604125076"/>
    <n v="40.906783300976599"/>
  </r>
  <r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2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4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n v="24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24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n v="24"/>
    <n v="55021"/>
    <s v="Umbria"/>
    <x v="70"/>
    <s v="Lazio"/>
    <s v="Roma"/>
    <x v="1"/>
    <n v="0.27126876053782201"/>
    <n v="84.4"/>
    <n v="56.3"/>
    <n v="27.2018467890863"/>
    <n v="3.0006457067533202E-2"/>
    <n v="0.89970454617533702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n v="2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4"/>
    <n v="1096"/>
    <s v="Piemonte"/>
    <x v="3"/>
    <s v="Piemonte"/>
    <s v="Biella"/>
    <x v="0"/>
    <n v="0.12926795651150899"/>
    <n v="106.2"/>
    <n v="46.2"/>
    <n v="228.131718840979"/>
    <n v="2.6335851348156501E-2"/>
    <n v="25.498943722133699"/>
  </r>
  <r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2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n v="24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n v="24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n v="2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2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24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n v="2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2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n v="24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4"/>
    <n v="44010"/>
    <s v="Marche"/>
    <x v="20"/>
    <s v="Marche"/>
    <s v="Fermo"/>
    <x v="0"/>
    <n v="0.27974782992339697"/>
    <n v="61.9"/>
    <n v="44.8"/>
    <n v="74.951368863255496"/>
    <n v="3.2208396868709702E-2"/>
    <n v="6.7807358556086896"/>
  </r>
  <r>
    <n v="2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4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24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n v="24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n v="24"/>
    <n v="11001"/>
    <s v="Liguria"/>
    <x v="58"/>
    <s v="Toscana"/>
    <s v="Livorno"/>
    <x v="1"/>
    <n v="0.34836765700112599"/>
    <n v="96.8"/>
    <n v="39.799999999999997"/>
    <n v="39.144607295598398"/>
    <n v="1.9507796738037798E-2"/>
    <n v="6.2270172539183104"/>
  </r>
  <r>
    <n v="24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n v="2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2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24"/>
    <n v="68015"/>
    <s v="Abruzzo"/>
    <x v="54"/>
    <s v="Abruzzo"/>
    <s v="L'Aquila"/>
    <x v="0"/>
    <n v="0.25931813166034801"/>
    <n v="42.4"/>
    <n v="43.1"/>
    <n v="128.38739724111699"/>
    <n v="7.7820276045998796E-2"/>
    <n v="8.8652778222812891"/>
  </r>
  <r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2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24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n v="24"/>
    <n v="24065"/>
    <s v="Veneto"/>
    <x v="59"/>
    <s v="Veneto"/>
    <s v="Treviso"/>
    <x v="0"/>
    <n v="6.6904300249132104E-2"/>
    <n v="81.099999999999994"/>
    <n v="55.8"/>
    <n v="278.98496379844897"/>
    <n v="2.2513032726803401E-2"/>
    <n v="9.7206058108278999"/>
  </r>
  <r>
    <n v="2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24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2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2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24"/>
    <n v="23045"/>
    <s v="Veneto"/>
    <x v="49"/>
    <s v="Trentino-Alto Adige"/>
    <s v="Bolzano"/>
    <x v="1"/>
    <n v="0.237308509075049"/>
    <n v="81.099999999999994"/>
    <n v="55.8"/>
    <n v="54.018985476388202"/>
    <n v="4.0296642391131603E-3"/>
    <n v="2.10160706569564"/>
  </r>
  <r>
    <n v="2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2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24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n v="24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n v="2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n v="2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24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n v="2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24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n v="2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4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4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4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n v="2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24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24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n v="2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24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24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n v="24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24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n v="24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n v="24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24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